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  <c r="FE1812">
        <v>1</v>
      </c>
      <c r="FF1812">
        <v>1</v>
      </c>
      <c r="FG1812">
        <v>1</v>
      </c>
      <c r="FH1812">
        <v>1</v>
      </c>
      <c r="FI1812">
        <v>1</v>
      </c>
    </row>
    <row r="1813" spans="2:165" x14ac:dyDescent="0.55000000000000004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  <c r="FE1813">
        <v>1</v>
      </c>
      <c r="FF1813">
        <v>1</v>
      </c>
      <c r="FG1813">
        <v>1</v>
      </c>
      <c r="FH1813">
        <v>1</v>
      </c>
      <c r="FI1813">
        <v>1</v>
      </c>
    </row>
    <row r="1814" spans="2:165" x14ac:dyDescent="0.55000000000000004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  <c r="FE1814">
        <v>0</v>
      </c>
      <c r="FF1814">
        <v>0</v>
      </c>
      <c r="FG1814">
        <v>0</v>
      </c>
      <c r="FH1814">
        <v>0</v>
      </c>
      <c r="FI1814">
        <v>0</v>
      </c>
    </row>
    <row r="1815" spans="2:165" x14ac:dyDescent="0.55000000000000004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  <c r="FE1815">
        <v>1</v>
      </c>
      <c r="FF1815">
        <v>1</v>
      </c>
      <c r="FG1815">
        <v>1</v>
      </c>
      <c r="FH1815">
        <v>1</v>
      </c>
      <c r="FI1815">
        <v>1</v>
      </c>
    </row>
    <row r="1816" spans="2:165" x14ac:dyDescent="0.55000000000000004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  <c r="FE1816">
        <v>0</v>
      </c>
      <c r="FF1816">
        <v>0</v>
      </c>
      <c r="FG1816">
        <v>0</v>
      </c>
      <c r="FH1816">
        <v>0</v>
      </c>
      <c r="FI1816">
        <v>0</v>
      </c>
    </row>
    <row r="1817" spans="2:165" x14ac:dyDescent="0.55000000000000004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  <c r="FE1817">
        <v>0</v>
      </c>
      <c r="FF1817">
        <v>0</v>
      </c>
      <c r="FG1817">
        <v>0</v>
      </c>
      <c r="FH1817">
        <v>0</v>
      </c>
      <c r="FI1817">
        <v>0</v>
      </c>
    </row>
    <row r="1818" spans="2:165" x14ac:dyDescent="0.55000000000000004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  <c r="FE1818">
        <v>0</v>
      </c>
      <c r="FF1818">
        <v>0</v>
      </c>
      <c r="FG1818">
        <v>0</v>
      </c>
      <c r="FH1818">
        <v>0</v>
      </c>
      <c r="FI1818">
        <v>0</v>
      </c>
    </row>
    <row r="1819" spans="2:165" x14ac:dyDescent="0.55000000000000004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  <c r="FE1819">
        <v>0</v>
      </c>
      <c r="FF1819">
        <v>0</v>
      </c>
      <c r="FG1819">
        <v>0</v>
      </c>
      <c r="FH1819">
        <v>0</v>
      </c>
      <c r="FI1819">
        <v>0</v>
      </c>
    </row>
    <row r="1820" spans="2:165" x14ac:dyDescent="0.55000000000000004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  <c r="FE1820">
        <v>0</v>
      </c>
      <c r="FF1820">
        <v>0</v>
      </c>
      <c r="FG1820">
        <v>0</v>
      </c>
      <c r="FH1820">
        <v>0</v>
      </c>
      <c r="FI1820">
        <v>0</v>
      </c>
    </row>
    <row r="1821" spans="2:165" x14ac:dyDescent="0.55000000000000004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  <c r="FE1821">
        <v>0</v>
      </c>
      <c r="FF1821">
        <v>0</v>
      </c>
      <c r="FG1821">
        <v>0</v>
      </c>
      <c r="FH1821">
        <v>0</v>
      </c>
      <c r="FI1821">
        <v>0</v>
      </c>
    </row>
    <row r="1822" spans="2:165" x14ac:dyDescent="0.55000000000000004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  <c r="FE1822">
        <v>0</v>
      </c>
      <c r="FF1822">
        <v>0</v>
      </c>
      <c r="FG1822">
        <v>0</v>
      </c>
      <c r="FH1822">
        <v>0</v>
      </c>
      <c r="FI1822">
        <v>0</v>
      </c>
    </row>
    <row r="1823" spans="2:165" x14ac:dyDescent="0.55000000000000004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  <c r="FE1823">
        <v>1</v>
      </c>
      <c r="FF1823">
        <v>1</v>
      </c>
      <c r="FG1823">
        <v>1</v>
      </c>
      <c r="FH1823">
        <v>1</v>
      </c>
      <c r="FI1823">
        <v>1</v>
      </c>
    </row>
    <row r="1824" spans="2:165" x14ac:dyDescent="0.55000000000000004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  <c r="FE1824">
        <v>0</v>
      </c>
      <c r="FF1824">
        <v>0</v>
      </c>
      <c r="FG1824">
        <v>0</v>
      </c>
      <c r="FH1824">
        <v>0</v>
      </c>
      <c r="FI1824">
        <v>0</v>
      </c>
    </row>
    <row r="1825" spans="2:165" x14ac:dyDescent="0.55000000000000004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  <c r="FE1825">
        <v>0</v>
      </c>
      <c r="FF1825">
        <v>0</v>
      </c>
      <c r="FG1825">
        <v>0</v>
      </c>
      <c r="FH1825">
        <v>0</v>
      </c>
      <c r="FI1825">
        <v>0</v>
      </c>
    </row>
    <row r="1826" spans="2:165" x14ac:dyDescent="0.55000000000000004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  <c r="FE1826">
        <v>0</v>
      </c>
      <c r="FF1826">
        <v>0</v>
      </c>
      <c r="FG1826">
        <v>0</v>
      </c>
      <c r="FH1826">
        <v>0</v>
      </c>
      <c r="FI1826">
        <v>0</v>
      </c>
    </row>
    <row r="1827" spans="2:165" x14ac:dyDescent="0.55000000000000004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  <c r="FE1827">
        <v>1</v>
      </c>
      <c r="FF1827">
        <v>1</v>
      </c>
      <c r="FG1827">
        <v>1</v>
      </c>
      <c r="FH1827">
        <v>1</v>
      </c>
      <c r="FI1827">
        <v>1</v>
      </c>
    </row>
    <row r="1828" spans="2:165" x14ac:dyDescent="0.55000000000000004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  <c r="FE1828">
        <v>2</v>
      </c>
      <c r="FF1828">
        <v>2</v>
      </c>
      <c r="FG1828">
        <v>2</v>
      </c>
      <c r="FH1828">
        <v>2</v>
      </c>
      <c r="FI1828">
        <v>2</v>
      </c>
    </row>
    <row r="1829" spans="2:165" x14ac:dyDescent="0.55000000000000004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  <c r="FE1829">
        <v>0</v>
      </c>
      <c r="FF1829">
        <v>0</v>
      </c>
      <c r="FG1829">
        <v>0</v>
      </c>
      <c r="FH1829">
        <v>0</v>
      </c>
      <c r="FI1829">
        <v>0</v>
      </c>
    </row>
    <row r="1830" spans="2:165" x14ac:dyDescent="0.55000000000000004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  <c r="FE1830">
        <v>0</v>
      </c>
      <c r="FF1830">
        <v>0</v>
      </c>
      <c r="FG1830">
        <v>0</v>
      </c>
      <c r="FH1830">
        <v>0</v>
      </c>
      <c r="FI1830">
        <v>0</v>
      </c>
    </row>
    <row r="1831" spans="2:165" x14ac:dyDescent="0.55000000000000004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  <c r="FE1831">
        <v>0</v>
      </c>
      <c r="FF1831">
        <v>0</v>
      </c>
      <c r="FG1831">
        <v>0</v>
      </c>
      <c r="FH1831">
        <v>0</v>
      </c>
      <c r="FI1831">
        <v>0</v>
      </c>
    </row>
    <row r="1832" spans="2:165" x14ac:dyDescent="0.55000000000000004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  <c r="FE1832">
        <v>0</v>
      </c>
      <c r="FF1832">
        <v>0</v>
      </c>
      <c r="FG1832">
        <v>0</v>
      </c>
      <c r="FH1832">
        <v>0</v>
      </c>
      <c r="FI1832">
        <v>0</v>
      </c>
    </row>
    <row r="1833" spans="2:165" x14ac:dyDescent="0.55000000000000004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  <c r="FE1833">
        <v>6</v>
      </c>
      <c r="FF1833">
        <v>6</v>
      </c>
      <c r="FG1833">
        <v>6</v>
      </c>
      <c r="FH1833">
        <v>6</v>
      </c>
      <c r="FI1833">
        <v>6</v>
      </c>
    </row>
    <row r="1834" spans="2:165" x14ac:dyDescent="0.55000000000000004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  <c r="FH1834">
        <v>0</v>
      </c>
      <c r="FI1834">
        <v>0</v>
      </c>
    </row>
    <row r="1835" spans="2:165" x14ac:dyDescent="0.55000000000000004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  <c r="FE1835">
        <v>1</v>
      </c>
      <c r="FF1835">
        <v>1</v>
      </c>
      <c r="FG1835">
        <v>1</v>
      </c>
      <c r="FH1835">
        <v>1</v>
      </c>
      <c r="FI1835">
        <v>1</v>
      </c>
    </row>
    <row r="1836" spans="2:165" x14ac:dyDescent="0.55000000000000004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  <c r="FE1836">
        <v>0</v>
      </c>
      <c r="FF1836">
        <v>0</v>
      </c>
      <c r="FG1836">
        <v>0</v>
      </c>
      <c r="FH1836">
        <v>0</v>
      </c>
      <c r="FI1836">
        <v>0</v>
      </c>
    </row>
    <row r="1837" spans="2:165" x14ac:dyDescent="0.55000000000000004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  <c r="FE1837">
        <v>1</v>
      </c>
      <c r="FF1837">
        <v>1</v>
      </c>
      <c r="FG1837">
        <v>1</v>
      </c>
      <c r="FH1837">
        <v>1</v>
      </c>
      <c r="FI1837">
        <v>1</v>
      </c>
    </row>
    <row r="1838" spans="2:165" x14ac:dyDescent="0.55000000000000004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  <c r="FE1838">
        <v>4</v>
      </c>
      <c r="FF1838">
        <v>6</v>
      </c>
      <c r="FG1838">
        <v>6</v>
      </c>
      <c r="FH1838">
        <v>6</v>
      </c>
      <c r="FI1838">
        <v>6</v>
      </c>
    </row>
    <row r="1839" spans="2:165" x14ac:dyDescent="0.55000000000000004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  <c r="FE1839">
        <v>0</v>
      </c>
      <c r="FF1839">
        <v>0</v>
      </c>
      <c r="FG1839">
        <v>0</v>
      </c>
      <c r="FH1839">
        <v>0</v>
      </c>
      <c r="FI1839">
        <v>0</v>
      </c>
    </row>
    <row r="1840" spans="2:165" x14ac:dyDescent="0.55000000000000004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  <c r="FE1840">
        <v>1</v>
      </c>
      <c r="FF1840">
        <v>1</v>
      </c>
      <c r="FG1840">
        <v>1</v>
      </c>
      <c r="FH1840">
        <v>1</v>
      </c>
      <c r="FI1840">
        <v>1</v>
      </c>
    </row>
    <row r="1841" spans="2:165" x14ac:dyDescent="0.55000000000000004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  <c r="FH1841">
        <v>0</v>
      </c>
      <c r="FI1841">
        <v>0</v>
      </c>
    </row>
    <row r="1842" spans="2:165" x14ac:dyDescent="0.55000000000000004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  <c r="FE1842">
        <v>0</v>
      </c>
      <c r="FF1842">
        <v>0</v>
      </c>
      <c r="FG1842">
        <v>0</v>
      </c>
      <c r="FH1842">
        <v>0</v>
      </c>
      <c r="FI1842">
        <v>0</v>
      </c>
    </row>
    <row r="1843" spans="2:165" x14ac:dyDescent="0.55000000000000004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  <c r="FE1843">
        <v>0</v>
      </c>
      <c r="FF1843">
        <v>0</v>
      </c>
      <c r="FG1843">
        <v>0</v>
      </c>
      <c r="FH1843">
        <v>0</v>
      </c>
      <c r="FI1843">
        <v>0</v>
      </c>
    </row>
    <row r="1844" spans="2:165" x14ac:dyDescent="0.55000000000000004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  <c r="FH1844">
        <v>0</v>
      </c>
      <c r="FI1844">
        <v>0</v>
      </c>
    </row>
    <row r="1845" spans="2:165" x14ac:dyDescent="0.55000000000000004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  <c r="FH1845">
        <v>0</v>
      </c>
      <c r="FI1845">
        <v>0</v>
      </c>
    </row>
    <row r="1846" spans="2:165" x14ac:dyDescent="0.55000000000000004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  <c r="FE1846">
        <v>0</v>
      </c>
      <c r="FF1846">
        <v>0</v>
      </c>
      <c r="FG1846">
        <v>0</v>
      </c>
      <c r="FH1846">
        <v>0</v>
      </c>
      <c r="FI1846">
        <v>0</v>
      </c>
    </row>
    <row r="1847" spans="2:165" x14ac:dyDescent="0.55000000000000004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  <c r="FE1847">
        <v>73</v>
      </c>
      <c r="FF1847">
        <v>73</v>
      </c>
      <c r="FG1847">
        <v>73</v>
      </c>
      <c r="FH1847">
        <v>73</v>
      </c>
      <c r="FI1847">
        <v>73</v>
      </c>
    </row>
    <row r="1848" spans="2:165" x14ac:dyDescent="0.55000000000000004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  <c r="FE1848">
        <v>0</v>
      </c>
      <c r="FF1848">
        <v>0</v>
      </c>
      <c r="FG1848">
        <v>0</v>
      </c>
      <c r="FH1848">
        <v>0</v>
      </c>
      <c r="FI1848">
        <v>0</v>
      </c>
    </row>
    <row r="1849" spans="2:165" x14ac:dyDescent="0.55000000000000004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  <c r="FE1849">
        <v>1</v>
      </c>
      <c r="FF1849">
        <v>1</v>
      </c>
      <c r="FG1849">
        <v>1</v>
      </c>
      <c r="FH1849">
        <v>1</v>
      </c>
      <c r="FI1849">
        <v>1</v>
      </c>
    </row>
    <row r="1850" spans="2:165" x14ac:dyDescent="0.55000000000000004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  <c r="FE1850">
        <v>2</v>
      </c>
      <c r="FF1850">
        <v>2</v>
      </c>
      <c r="FG1850">
        <v>2</v>
      </c>
      <c r="FH1850">
        <v>2</v>
      </c>
      <c r="FI1850">
        <v>2</v>
      </c>
    </row>
    <row r="1851" spans="2:165" x14ac:dyDescent="0.55000000000000004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  <c r="FE1851">
        <v>567</v>
      </c>
      <c r="FF1851">
        <v>568</v>
      </c>
      <c r="FG1851">
        <v>568</v>
      </c>
      <c r="FH1851">
        <v>568</v>
      </c>
      <c r="FI1851">
        <v>568</v>
      </c>
    </row>
    <row r="1852" spans="2:165" x14ac:dyDescent="0.55000000000000004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  <c r="FE1852">
        <v>4</v>
      </c>
      <c r="FF1852">
        <v>4</v>
      </c>
      <c r="FG1852">
        <v>4</v>
      </c>
      <c r="FH1852">
        <v>4</v>
      </c>
      <c r="FI1852">
        <v>4</v>
      </c>
    </row>
    <row r="1853" spans="2:165" x14ac:dyDescent="0.55000000000000004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  <c r="FH1853">
        <v>0</v>
      </c>
      <c r="FI1853">
        <v>0</v>
      </c>
    </row>
    <row r="1854" spans="2:165" x14ac:dyDescent="0.55000000000000004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  <c r="FE1854">
        <v>1</v>
      </c>
      <c r="FF1854">
        <v>1</v>
      </c>
      <c r="FG1854">
        <v>1</v>
      </c>
      <c r="FH1854">
        <v>1</v>
      </c>
      <c r="FI1854">
        <v>1</v>
      </c>
    </row>
    <row r="1855" spans="2:165" x14ac:dyDescent="0.55000000000000004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  <c r="FE1855">
        <v>11</v>
      </c>
      <c r="FF1855">
        <v>11</v>
      </c>
      <c r="FG1855">
        <v>11</v>
      </c>
      <c r="FH1855">
        <v>11</v>
      </c>
      <c r="FI1855">
        <v>11</v>
      </c>
    </row>
    <row r="1856" spans="2:165" x14ac:dyDescent="0.55000000000000004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  <c r="FE1856">
        <v>0</v>
      </c>
      <c r="FF1856">
        <v>0</v>
      </c>
      <c r="FG1856">
        <v>0</v>
      </c>
      <c r="FH1856">
        <v>0</v>
      </c>
      <c r="FI1856">
        <v>0</v>
      </c>
    </row>
    <row r="1857" spans="2:165" x14ac:dyDescent="0.55000000000000004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  <c r="FH1857">
        <v>0</v>
      </c>
      <c r="FI1857">
        <v>0</v>
      </c>
    </row>
    <row r="1858" spans="2:165" x14ac:dyDescent="0.55000000000000004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  <c r="FE1858">
        <v>8</v>
      </c>
      <c r="FF1858">
        <v>8</v>
      </c>
      <c r="FG1858">
        <v>8</v>
      </c>
      <c r="FH1858">
        <v>8</v>
      </c>
      <c r="FI1858">
        <v>8</v>
      </c>
    </row>
    <row r="1859" spans="2:165" x14ac:dyDescent="0.55000000000000004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  <c r="FH1859">
        <v>0</v>
      </c>
      <c r="FI1859">
        <v>0</v>
      </c>
    </row>
    <row r="1860" spans="2:165" x14ac:dyDescent="0.55000000000000004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  <c r="FH1860">
        <v>0</v>
      </c>
      <c r="FI1860">
        <v>0</v>
      </c>
    </row>
    <row r="1861" spans="2:165" x14ac:dyDescent="0.55000000000000004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  <c r="FE1861">
        <v>2</v>
      </c>
      <c r="FF1861">
        <v>2</v>
      </c>
      <c r="FG1861">
        <v>2</v>
      </c>
      <c r="FH1861">
        <v>2</v>
      </c>
      <c r="FI1861">
        <v>2</v>
      </c>
    </row>
    <row r="1862" spans="2:165" x14ac:dyDescent="0.55000000000000004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  <c r="FE1862">
        <v>0</v>
      </c>
      <c r="FF1862">
        <v>0</v>
      </c>
      <c r="FG1862">
        <v>0</v>
      </c>
      <c r="FH1862">
        <v>0</v>
      </c>
      <c r="FI1862">
        <v>0</v>
      </c>
    </row>
    <row r="1863" spans="2:165" x14ac:dyDescent="0.55000000000000004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  <c r="FH1863">
        <v>0</v>
      </c>
      <c r="FI1863">
        <v>0</v>
      </c>
    </row>
    <row r="1864" spans="2:165" x14ac:dyDescent="0.55000000000000004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  <c r="FH1864">
        <v>0</v>
      </c>
      <c r="FI1864">
        <v>0</v>
      </c>
    </row>
    <row r="1865" spans="2:165" x14ac:dyDescent="0.55000000000000004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  <c r="FE1865">
        <v>1</v>
      </c>
      <c r="FF1865">
        <v>1</v>
      </c>
      <c r="FG1865">
        <v>1</v>
      </c>
      <c r="FH1865">
        <v>1</v>
      </c>
      <c r="FI1865">
        <v>1</v>
      </c>
    </row>
    <row r="1866" spans="2:165" x14ac:dyDescent="0.55000000000000004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  <c r="FH1866">
        <v>0</v>
      </c>
      <c r="FI1866">
        <v>0</v>
      </c>
    </row>
    <row r="1867" spans="2:165" x14ac:dyDescent="0.55000000000000004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  <c r="FE1867">
        <v>1</v>
      </c>
      <c r="FF1867">
        <v>1</v>
      </c>
      <c r="FG1867">
        <v>1</v>
      </c>
      <c r="FH1867">
        <v>1</v>
      </c>
      <c r="FI1867">
        <v>1</v>
      </c>
    </row>
    <row r="1868" spans="2:165" x14ac:dyDescent="0.55000000000000004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  <c r="FE1868">
        <v>0</v>
      </c>
      <c r="FF1868">
        <v>0</v>
      </c>
      <c r="FG1868">
        <v>0</v>
      </c>
      <c r="FH1868">
        <v>0</v>
      </c>
      <c r="FI1868">
        <v>0</v>
      </c>
    </row>
    <row r="1869" spans="2:165" x14ac:dyDescent="0.55000000000000004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  <c r="FH1869">
        <v>0</v>
      </c>
      <c r="FI1869">
        <v>0</v>
      </c>
    </row>
    <row r="1870" spans="2:165" x14ac:dyDescent="0.55000000000000004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  <c r="FE1870">
        <v>155</v>
      </c>
      <c r="FF1870">
        <v>155</v>
      </c>
      <c r="FG1870">
        <v>155</v>
      </c>
      <c r="FH1870">
        <v>155</v>
      </c>
      <c r="FI1870">
        <v>156</v>
      </c>
    </row>
    <row r="1871" spans="2:165" x14ac:dyDescent="0.55000000000000004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  <c r="FE1871">
        <v>0</v>
      </c>
      <c r="FF1871">
        <v>0</v>
      </c>
      <c r="FG1871">
        <v>0</v>
      </c>
      <c r="FH1871">
        <v>0</v>
      </c>
      <c r="FI1871">
        <v>0</v>
      </c>
    </row>
    <row r="1872" spans="2:165" x14ac:dyDescent="0.55000000000000004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  <c r="FE1872">
        <v>3</v>
      </c>
      <c r="FF1872">
        <v>3</v>
      </c>
      <c r="FG1872">
        <v>3</v>
      </c>
      <c r="FH1872">
        <v>3</v>
      </c>
      <c r="FI1872">
        <v>3</v>
      </c>
    </row>
    <row r="1873" spans="2:165" x14ac:dyDescent="0.55000000000000004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</row>
    <row r="1874" spans="2:165" x14ac:dyDescent="0.55000000000000004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  <c r="FE1874">
        <v>0</v>
      </c>
      <c r="FF1874">
        <v>0</v>
      </c>
      <c r="FG1874">
        <v>0</v>
      </c>
      <c r="FH1874">
        <v>0</v>
      </c>
      <c r="FI1874">
        <v>0</v>
      </c>
    </row>
    <row r="1875" spans="2:165" x14ac:dyDescent="0.55000000000000004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</row>
    <row r="1876" spans="2:165" x14ac:dyDescent="0.55000000000000004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</row>
    <row r="1877" spans="2:165" x14ac:dyDescent="0.55000000000000004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  <c r="FE1877">
        <v>2</v>
      </c>
      <c r="FF1877">
        <v>2</v>
      </c>
      <c r="FG1877">
        <v>2</v>
      </c>
      <c r="FH1877">
        <v>2</v>
      </c>
      <c r="FI1877">
        <v>2</v>
      </c>
    </row>
    <row r="1878" spans="2:165" x14ac:dyDescent="0.55000000000000004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</row>
    <row r="1879" spans="2:165" x14ac:dyDescent="0.55000000000000004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  <c r="FH1879">
        <v>0</v>
      </c>
      <c r="FI1879">
        <v>0</v>
      </c>
    </row>
    <row r="1880" spans="2:165" x14ac:dyDescent="0.55000000000000004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</row>
    <row r="1881" spans="2:165" x14ac:dyDescent="0.55000000000000004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  <c r="FE1881">
        <v>0</v>
      </c>
      <c r="FF1881">
        <v>0</v>
      </c>
      <c r="FG1881">
        <v>0</v>
      </c>
      <c r="FH1881">
        <v>0</v>
      </c>
      <c r="FI1881">
        <v>0</v>
      </c>
    </row>
    <row r="1882" spans="2:165" x14ac:dyDescent="0.55000000000000004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  <c r="FE1882">
        <v>0</v>
      </c>
      <c r="FF1882">
        <v>0</v>
      </c>
      <c r="FG1882">
        <v>0</v>
      </c>
      <c r="FH1882">
        <v>0</v>
      </c>
      <c r="FI1882">
        <v>0</v>
      </c>
    </row>
    <row r="1883" spans="2:165" x14ac:dyDescent="0.55000000000000004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</row>
    <row r="1884" spans="2:165" x14ac:dyDescent="0.55000000000000004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  <c r="FH1884">
        <v>0</v>
      </c>
      <c r="FI1884">
        <v>0</v>
      </c>
    </row>
    <row r="1885" spans="2:165" x14ac:dyDescent="0.55000000000000004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  <c r="FE1885">
        <v>2</v>
      </c>
      <c r="FF1885">
        <v>2</v>
      </c>
      <c r="FG1885">
        <v>2</v>
      </c>
      <c r="FH1885">
        <v>2</v>
      </c>
      <c r="FI1885">
        <v>2</v>
      </c>
    </row>
    <row r="1886" spans="2:165" x14ac:dyDescent="0.55000000000000004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  <c r="FE1886">
        <v>1</v>
      </c>
      <c r="FF1886">
        <v>1</v>
      </c>
      <c r="FG1886">
        <v>1</v>
      </c>
      <c r="FH1886">
        <v>1</v>
      </c>
      <c r="FI1886">
        <v>1</v>
      </c>
    </row>
    <row r="1887" spans="2:165" x14ac:dyDescent="0.55000000000000004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</row>
    <row r="1888" spans="2:165" x14ac:dyDescent="0.55000000000000004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  <c r="FE1888">
        <v>0</v>
      </c>
      <c r="FF1888">
        <v>0</v>
      </c>
      <c r="FG1888">
        <v>0</v>
      </c>
      <c r="FH1888">
        <v>0</v>
      </c>
      <c r="FI1888">
        <v>0</v>
      </c>
    </row>
    <row r="1889" spans="2:165" x14ac:dyDescent="0.55000000000000004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  <c r="FE1889">
        <v>0</v>
      </c>
      <c r="FF1889">
        <v>0</v>
      </c>
      <c r="FG1889">
        <v>0</v>
      </c>
      <c r="FH1889">
        <v>0</v>
      </c>
      <c r="FI1889">
        <v>0</v>
      </c>
    </row>
    <row r="1890" spans="2:165" x14ac:dyDescent="0.55000000000000004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  <c r="FE1890">
        <v>0</v>
      </c>
      <c r="FF1890">
        <v>0</v>
      </c>
      <c r="FG1890">
        <v>0</v>
      </c>
      <c r="FH1890">
        <v>0</v>
      </c>
      <c r="FI1890">
        <v>0</v>
      </c>
    </row>
    <row r="1891" spans="2:165" x14ac:dyDescent="0.55000000000000004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  <c r="FH1891">
        <v>0</v>
      </c>
      <c r="FI1891">
        <v>0</v>
      </c>
    </row>
    <row r="1892" spans="2:165" x14ac:dyDescent="0.55000000000000004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  <c r="FE1892">
        <v>0</v>
      </c>
      <c r="FF1892">
        <v>0</v>
      </c>
      <c r="FG1892">
        <v>0</v>
      </c>
      <c r="FH1892">
        <v>0</v>
      </c>
      <c r="FI1892">
        <v>0</v>
      </c>
    </row>
    <row r="1893" spans="2:165" x14ac:dyDescent="0.55000000000000004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</row>
    <row r="1894" spans="2:165" x14ac:dyDescent="0.55000000000000004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  <c r="FH1894">
        <v>0</v>
      </c>
      <c r="FI1894">
        <v>0</v>
      </c>
    </row>
    <row r="1895" spans="2:165" x14ac:dyDescent="0.55000000000000004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  <c r="FH1895">
        <v>0</v>
      </c>
      <c r="FI1895">
        <v>0</v>
      </c>
    </row>
    <row r="1896" spans="2:165" x14ac:dyDescent="0.55000000000000004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  <c r="FH1896">
        <v>0</v>
      </c>
      <c r="FI1896">
        <v>0</v>
      </c>
    </row>
    <row r="1897" spans="2:165" x14ac:dyDescent="0.55000000000000004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  <c r="FE1897">
        <v>1</v>
      </c>
      <c r="FF1897">
        <v>1</v>
      </c>
      <c r="FG1897">
        <v>1</v>
      </c>
      <c r="FH1897">
        <v>1</v>
      </c>
      <c r="FI1897">
        <v>1</v>
      </c>
    </row>
    <row r="1898" spans="2:165" x14ac:dyDescent="0.55000000000000004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</row>
    <row r="1899" spans="2:165" x14ac:dyDescent="0.55000000000000004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  <c r="FE1899">
        <v>1</v>
      </c>
      <c r="FF1899">
        <v>1</v>
      </c>
      <c r="FG1899">
        <v>1</v>
      </c>
      <c r="FH1899">
        <v>1</v>
      </c>
      <c r="FI1899">
        <v>1</v>
      </c>
    </row>
    <row r="1900" spans="2:165" x14ac:dyDescent="0.55000000000000004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  <c r="FE1900">
        <v>0</v>
      </c>
      <c r="FF1900">
        <v>0</v>
      </c>
      <c r="FG1900">
        <v>0</v>
      </c>
      <c r="FH1900">
        <v>0</v>
      </c>
      <c r="FI1900">
        <v>0</v>
      </c>
    </row>
    <row r="1901" spans="2:165" x14ac:dyDescent="0.55000000000000004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</row>
    <row r="1902" spans="2:165" x14ac:dyDescent="0.55000000000000004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  <c r="FE1902">
        <v>1</v>
      </c>
      <c r="FF1902">
        <v>1</v>
      </c>
      <c r="FG1902">
        <v>1</v>
      </c>
      <c r="FH1902">
        <v>1</v>
      </c>
      <c r="FI1902">
        <v>1</v>
      </c>
    </row>
    <row r="1903" spans="2:165" x14ac:dyDescent="0.55000000000000004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  <c r="FH1903">
        <v>0</v>
      </c>
      <c r="FI1903">
        <v>0</v>
      </c>
    </row>
    <row r="1904" spans="2:165" x14ac:dyDescent="0.55000000000000004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  <c r="FE1904">
        <v>0</v>
      </c>
      <c r="FF1904">
        <v>0</v>
      </c>
      <c r="FG1904">
        <v>0</v>
      </c>
      <c r="FH1904">
        <v>0</v>
      </c>
      <c r="FI1904">
        <v>0</v>
      </c>
    </row>
    <row r="1905" spans="2:165" x14ac:dyDescent="0.55000000000000004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</row>
    <row r="1906" spans="2:165" x14ac:dyDescent="0.55000000000000004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</row>
    <row r="1907" spans="2:165" x14ac:dyDescent="0.55000000000000004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  <c r="FH1907">
        <v>0</v>
      </c>
      <c r="FI1907">
        <v>0</v>
      </c>
    </row>
    <row r="1908" spans="2:165" x14ac:dyDescent="0.55000000000000004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</row>
    <row r="1909" spans="2:165" x14ac:dyDescent="0.55000000000000004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</row>
    <row r="1910" spans="2:165" x14ac:dyDescent="0.55000000000000004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</row>
    <row r="1911" spans="2:165" x14ac:dyDescent="0.55000000000000004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  <c r="FH1911">
        <v>0</v>
      </c>
      <c r="FI1911">
        <v>0</v>
      </c>
    </row>
    <row r="1912" spans="2:165" x14ac:dyDescent="0.55000000000000004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  <c r="FE1912">
        <v>0</v>
      </c>
      <c r="FF1912">
        <v>0</v>
      </c>
      <c r="FG1912">
        <v>0</v>
      </c>
      <c r="FH1912">
        <v>0</v>
      </c>
      <c r="FI1912">
        <v>0</v>
      </c>
    </row>
    <row r="1913" spans="2:165" x14ac:dyDescent="0.55000000000000004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  <c r="FH1913">
        <v>0</v>
      </c>
      <c r="FI1913">
        <v>0</v>
      </c>
    </row>
    <row r="1914" spans="2:165" x14ac:dyDescent="0.55000000000000004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  <c r="FE1914">
        <v>1</v>
      </c>
      <c r="FF1914">
        <v>1</v>
      </c>
      <c r="FG1914">
        <v>1</v>
      </c>
      <c r="FH1914">
        <v>1</v>
      </c>
      <c r="FI1914">
        <v>1</v>
      </c>
    </row>
    <row r="1915" spans="2:165" x14ac:dyDescent="0.55000000000000004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</row>
    <row r="1916" spans="2:165" x14ac:dyDescent="0.55000000000000004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</row>
    <row r="1917" spans="2:165" x14ac:dyDescent="0.55000000000000004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  <c r="FE1917">
        <v>0</v>
      </c>
      <c r="FF1917">
        <v>0</v>
      </c>
      <c r="FG1917">
        <v>0</v>
      </c>
      <c r="FH1917">
        <v>0</v>
      </c>
      <c r="FI1917">
        <v>0</v>
      </c>
    </row>
    <row r="1918" spans="2:165" x14ac:dyDescent="0.55000000000000004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  <c r="FH1918">
        <v>0</v>
      </c>
      <c r="FI1918">
        <v>0</v>
      </c>
    </row>
    <row r="1919" spans="2:165" x14ac:dyDescent="0.55000000000000004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</row>
    <row r="1920" spans="2:165" x14ac:dyDescent="0.55000000000000004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</row>
    <row r="1921" spans="2:165" x14ac:dyDescent="0.55000000000000004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  <c r="FE1921">
        <v>6</v>
      </c>
      <c r="FF1921">
        <v>6</v>
      </c>
      <c r="FG1921">
        <v>6</v>
      </c>
      <c r="FH1921">
        <v>6</v>
      </c>
      <c r="FI1921">
        <v>6</v>
      </c>
    </row>
    <row r="1922" spans="2:165" x14ac:dyDescent="0.55000000000000004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  <c r="FH1922">
        <v>0</v>
      </c>
      <c r="FI1922">
        <v>0</v>
      </c>
    </row>
    <row r="1923" spans="2:165" x14ac:dyDescent="0.55000000000000004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  <c r="FH1923">
        <v>0</v>
      </c>
      <c r="FI1923">
        <v>0</v>
      </c>
    </row>
    <row r="1924" spans="2:165" x14ac:dyDescent="0.55000000000000004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  <c r="FE1924">
        <v>0</v>
      </c>
      <c r="FF1924">
        <v>0</v>
      </c>
      <c r="FG1924">
        <v>0</v>
      </c>
      <c r="FH1924">
        <v>0</v>
      </c>
      <c r="FI1924">
        <v>0</v>
      </c>
    </row>
    <row r="1925" spans="2:165" x14ac:dyDescent="0.55000000000000004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</row>
    <row r="1926" spans="2:165" x14ac:dyDescent="0.55000000000000004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  <c r="FE1926">
        <v>4</v>
      </c>
      <c r="FF1926">
        <v>4</v>
      </c>
      <c r="FG1926">
        <v>4</v>
      </c>
      <c r="FH1926">
        <v>4</v>
      </c>
      <c r="FI1926">
        <v>4</v>
      </c>
    </row>
    <row r="1927" spans="2:165" x14ac:dyDescent="0.55000000000000004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  <c r="FE1927">
        <v>11</v>
      </c>
      <c r="FF1927">
        <v>11</v>
      </c>
      <c r="FG1927">
        <v>11</v>
      </c>
      <c r="FH1927">
        <v>11</v>
      </c>
      <c r="FI1927">
        <v>11</v>
      </c>
    </row>
    <row r="1928" spans="2:165" x14ac:dyDescent="0.55000000000000004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  <c r="FE1928">
        <v>1</v>
      </c>
      <c r="FF1928">
        <v>1</v>
      </c>
      <c r="FG1928">
        <v>1</v>
      </c>
      <c r="FH1928">
        <v>1</v>
      </c>
      <c r="FI1928">
        <v>1</v>
      </c>
    </row>
    <row r="1929" spans="2:165" x14ac:dyDescent="0.55000000000000004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</row>
    <row r="1930" spans="2:165" x14ac:dyDescent="0.55000000000000004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  <c r="FH1930">
        <v>0</v>
      </c>
      <c r="FI1930">
        <v>0</v>
      </c>
    </row>
    <row r="1931" spans="2:165" x14ac:dyDescent="0.55000000000000004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</row>
    <row r="1932" spans="2:165" x14ac:dyDescent="0.55000000000000004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  <c r="FE1932">
        <v>0</v>
      </c>
      <c r="FF1932">
        <v>0</v>
      </c>
      <c r="FG1932">
        <v>0</v>
      </c>
      <c r="FH1932">
        <v>0</v>
      </c>
      <c r="FI1932">
        <v>0</v>
      </c>
    </row>
    <row r="1933" spans="2:165" x14ac:dyDescent="0.55000000000000004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  <c r="FH1933">
        <v>0</v>
      </c>
      <c r="FI1933">
        <v>0</v>
      </c>
    </row>
    <row r="1934" spans="2:165" x14ac:dyDescent="0.55000000000000004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  <c r="FH1934">
        <v>0</v>
      </c>
      <c r="FI1934">
        <v>0</v>
      </c>
    </row>
    <row r="1935" spans="2:165" x14ac:dyDescent="0.55000000000000004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</row>
    <row r="1936" spans="2:165" x14ac:dyDescent="0.55000000000000004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  <c r="FE1936">
        <v>1</v>
      </c>
      <c r="FF1936">
        <v>1</v>
      </c>
      <c r="FG1936">
        <v>1</v>
      </c>
      <c r="FH1936">
        <v>1</v>
      </c>
      <c r="FI1936">
        <v>1</v>
      </c>
    </row>
    <row r="1937" spans="2:165" x14ac:dyDescent="0.55000000000000004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  <c r="FH1937">
        <v>0</v>
      </c>
      <c r="FI1937">
        <v>0</v>
      </c>
    </row>
    <row r="1938" spans="2:165" x14ac:dyDescent="0.55000000000000004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  <c r="FE1938">
        <v>0</v>
      </c>
      <c r="FF1938">
        <v>0</v>
      </c>
      <c r="FG1938">
        <v>0</v>
      </c>
      <c r="FH1938">
        <v>0</v>
      </c>
      <c r="FI1938">
        <v>0</v>
      </c>
    </row>
    <row r="1939" spans="2:165" x14ac:dyDescent="0.55000000000000004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1</v>
      </c>
      <c r="FG1939">
        <v>1</v>
      </c>
      <c r="FH1939">
        <v>1</v>
      </c>
      <c r="FI1939">
        <v>1</v>
      </c>
    </row>
    <row r="1940" spans="2:165" x14ac:dyDescent="0.55000000000000004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  <c r="FH1940">
        <v>0</v>
      </c>
      <c r="FI1940">
        <v>0</v>
      </c>
    </row>
    <row r="1941" spans="2:165" x14ac:dyDescent="0.55000000000000004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  <c r="FH1941">
        <v>0</v>
      </c>
      <c r="FI1941">
        <v>0</v>
      </c>
    </row>
    <row r="1942" spans="2:165" x14ac:dyDescent="0.55000000000000004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  <c r="FE1942">
        <v>0</v>
      </c>
      <c r="FF1942">
        <v>0</v>
      </c>
      <c r="FG1942">
        <v>0</v>
      </c>
      <c r="FH1942">
        <v>0</v>
      </c>
      <c r="FI1942">
        <v>0</v>
      </c>
    </row>
    <row r="1943" spans="2:165" x14ac:dyDescent="0.55000000000000004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  <c r="FH1943">
        <v>0</v>
      </c>
      <c r="FI1943">
        <v>0</v>
      </c>
    </row>
    <row r="1944" spans="2:165" x14ac:dyDescent="0.55000000000000004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  <c r="FE1944">
        <v>0</v>
      </c>
      <c r="FF1944">
        <v>0</v>
      </c>
      <c r="FG1944">
        <v>0</v>
      </c>
      <c r="FH1944">
        <v>0</v>
      </c>
      <c r="FI1944">
        <v>0</v>
      </c>
    </row>
    <row r="1945" spans="2:165" x14ac:dyDescent="0.55000000000000004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  <c r="FH1945">
        <v>4</v>
      </c>
      <c r="FI1945">
        <v>4</v>
      </c>
    </row>
    <row r="1946" spans="2:165" x14ac:dyDescent="0.55000000000000004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  <c r="FH1946">
        <v>0</v>
      </c>
      <c r="FI1946">
        <v>0</v>
      </c>
    </row>
    <row r="1947" spans="2:165" x14ac:dyDescent="0.55000000000000004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  <c r="FE1947">
        <v>4</v>
      </c>
      <c r="FF1947">
        <v>4</v>
      </c>
      <c r="FG1947">
        <v>4</v>
      </c>
      <c r="FH1947">
        <v>4</v>
      </c>
      <c r="FI1947">
        <v>4</v>
      </c>
    </row>
    <row r="1948" spans="2:165" x14ac:dyDescent="0.55000000000000004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  <c r="FE1948">
        <v>31</v>
      </c>
      <c r="FF1948">
        <v>31</v>
      </c>
      <c r="FG1948">
        <v>31</v>
      </c>
      <c r="FH1948">
        <v>31</v>
      </c>
      <c r="FI1948">
        <v>31</v>
      </c>
    </row>
    <row r="1949" spans="2:165" x14ac:dyDescent="0.55000000000000004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  <c r="FE1949">
        <v>0</v>
      </c>
      <c r="FF1949">
        <v>0</v>
      </c>
      <c r="FG1949">
        <v>0</v>
      </c>
      <c r="FH1949">
        <v>0</v>
      </c>
      <c r="FI1949">
        <v>0</v>
      </c>
    </row>
    <row r="1950" spans="2:165" x14ac:dyDescent="0.55000000000000004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  <c r="FE1950">
        <v>8</v>
      </c>
      <c r="FF1950">
        <v>8</v>
      </c>
      <c r="FG1950">
        <v>8</v>
      </c>
      <c r="FH1950">
        <v>8</v>
      </c>
      <c r="FI1950">
        <v>8</v>
      </c>
    </row>
    <row r="1951" spans="2:165" x14ac:dyDescent="0.55000000000000004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</row>
    <row r="1952" spans="2:165" x14ac:dyDescent="0.55000000000000004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  <c r="FE1952">
        <v>2</v>
      </c>
      <c r="FF1952">
        <v>2</v>
      </c>
      <c r="FG1952">
        <v>2</v>
      </c>
      <c r="FH1952">
        <v>2</v>
      </c>
      <c r="FI1952">
        <v>2</v>
      </c>
    </row>
    <row r="1953" spans="2:165" x14ac:dyDescent="0.55000000000000004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  <c r="FE1953">
        <v>8</v>
      </c>
      <c r="FF1953">
        <v>8</v>
      </c>
      <c r="FG1953">
        <v>8</v>
      </c>
      <c r="FH1953">
        <v>8</v>
      </c>
      <c r="FI1953">
        <v>8</v>
      </c>
    </row>
    <row r="1954" spans="2:165" x14ac:dyDescent="0.55000000000000004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  <c r="FE1954">
        <v>88</v>
      </c>
      <c r="FF1954">
        <v>88</v>
      </c>
      <c r="FG1954">
        <v>88</v>
      </c>
      <c r="FH1954">
        <v>88</v>
      </c>
      <c r="FI1954">
        <v>93</v>
      </c>
    </row>
    <row r="1955" spans="2:165" x14ac:dyDescent="0.55000000000000004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</row>
    <row r="1956" spans="2:165" x14ac:dyDescent="0.55000000000000004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  <c r="FE1956">
        <v>1</v>
      </c>
      <c r="FF1956">
        <v>1</v>
      </c>
      <c r="FG1956">
        <v>1</v>
      </c>
      <c r="FH1956">
        <v>1</v>
      </c>
      <c r="FI1956">
        <v>1</v>
      </c>
    </row>
    <row r="1957" spans="2:165" x14ac:dyDescent="0.55000000000000004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</row>
    <row r="1958" spans="2:165" x14ac:dyDescent="0.55000000000000004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  <c r="FH1958">
        <v>0</v>
      </c>
      <c r="FI1958">
        <v>0</v>
      </c>
    </row>
    <row r="1959" spans="2:165" x14ac:dyDescent="0.55000000000000004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  <c r="FE1959">
        <v>1</v>
      </c>
      <c r="FF1959">
        <v>1</v>
      </c>
      <c r="FG1959">
        <v>1</v>
      </c>
      <c r="FH1959">
        <v>1</v>
      </c>
      <c r="FI1959">
        <v>1</v>
      </c>
    </row>
    <row r="1960" spans="2:165" x14ac:dyDescent="0.55000000000000004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  <c r="FE1960">
        <v>4</v>
      </c>
      <c r="FF1960">
        <v>4</v>
      </c>
      <c r="FG1960">
        <v>4</v>
      </c>
      <c r="FH1960">
        <v>4</v>
      </c>
      <c r="FI1960">
        <v>4</v>
      </c>
    </row>
    <row r="1961" spans="2:165" x14ac:dyDescent="0.55000000000000004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  <c r="FH1961">
        <v>0</v>
      </c>
      <c r="FI1961">
        <v>0</v>
      </c>
    </row>
    <row r="1962" spans="2:165" x14ac:dyDescent="0.55000000000000004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  <c r="FE1962">
        <v>0</v>
      </c>
      <c r="FF1962">
        <v>0</v>
      </c>
      <c r="FG1962">
        <v>0</v>
      </c>
      <c r="FH1962">
        <v>0</v>
      </c>
      <c r="FI1962">
        <v>0</v>
      </c>
    </row>
    <row r="1963" spans="2:165" x14ac:dyDescent="0.55000000000000004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  <c r="FE1963">
        <v>0</v>
      </c>
      <c r="FF1963">
        <v>0</v>
      </c>
      <c r="FG1963">
        <v>0</v>
      </c>
      <c r="FH1963">
        <v>0</v>
      </c>
      <c r="FI1963">
        <v>0</v>
      </c>
    </row>
    <row r="1964" spans="2:165" x14ac:dyDescent="0.55000000000000004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</row>
    <row r="1965" spans="2:165" x14ac:dyDescent="0.55000000000000004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  <c r="FH1965">
        <v>0</v>
      </c>
      <c r="FI1965">
        <v>0</v>
      </c>
    </row>
    <row r="1966" spans="2:165" x14ac:dyDescent="0.55000000000000004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  <c r="FE1966">
        <v>46</v>
      </c>
      <c r="FF1966">
        <v>46</v>
      </c>
      <c r="FG1966">
        <v>46</v>
      </c>
      <c r="FH1966">
        <v>47</v>
      </c>
      <c r="FI1966">
        <v>47</v>
      </c>
    </row>
    <row r="1967" spans="2:165" x14ac:dyDescent="0.55000000000000004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  <c r="FE1967">
        <v>11</v>
      </c>
      <c r="FF1967">
        <v>11</v>
      </c>
      <c r="FG1967">
        <v>11</v>
      </c>
      <c r="FH1967">
        <v>12</v>
      </c>
      <c r="FI1967">
        <v>12</v>
      </c>
    </row>
    <row r="1968" spans="2:165" x14ac:dyDescent="0.55000000000000004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  <c r="FH1968">
        <v>0</v>
      </c>
      <c r="FI1968">
        <v>0</v>
      </c>
    </row>
    <row r="1969" spans="2:165" x14ac:dyDescent="0.55000000000000004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</row>
    <row r="1970" spans="2:165" x14ac:dyDescent="0.55000000000000004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</row>
    <row r="1971" spans="2:165" x14ac:dyDescent="0.55000000000000004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  <c r="FH1971">
        <v>0</v>
      </c>
      <c r="FI1971">
        <v>0</v>
      </c>
    </row>
    <row r="1972" spans="2:165" x14ac:dyDescent="0.55000000000000004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</row>
    <row r="1973" spans="2:165" x14ac:dyDescent="0.55000000000000004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  <c r="FE1973">
        <v>4</v>
      </c>
      <c r="FF1973">
        <v>4</v>
      </c>
      <c r="FG1973">
        <v>4</v>
      </c>
      <c r="FH1973">
        <v>4</v>
      </c>
      <c r="FI1973">
        <v>4</v>
      </c>
    </row>
    <row r="1974" spans="2:165" x14ac:dyDescent="0.55000000000000004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  <c r="FE1974">
        <v>0</v>
      </c>
      <c r="FF1974">
        <v>0</v>
      </c>
      <c r="FG1974">
        <v>0</v>
      </c>
      <c r="FH1974">
        <v>0</v>
      </c>
      <c r="FI1974">
        <v>0</v>
      </c>
    </row>
    <row r="1975" spans="2:165" x14ac:dyDescent="0.55000000000000004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</row>
    <row r="1976" spans="2:165" x14ac:dyDescent="0.55000000000000004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  <c r="FE1976">
        <v>0</v>
      </c>
      <c r="FF1976">
        <v>0</v>
      </c>
      <c r="FG1976">
        <v>0</v>
      </c>
      <c r="FH1976">
        <v>0</v>
      </c>
      <c r="FI1976">
        <v>0</v>
      </c>
    </row>
    <row r="1977" spans="2:165" x14ac:dyDescent="0.55000000000000004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  <c r="FH1977">
        <v>0</v>
      </c>
      <c r="FI1977">
        <v>0</v>
      </c>
    </row>
    <row r="1978" spans="2:165" x14ac:dyDescent="0.55000000000000004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</row>
    <row r="1979" spans="2:165" x14ac:dyDescent="0.55000000000000004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  <c r="FE1979">
        <v>0</v>
      </c>
      <c r="FF1979">
        <v>0</v>
      </c>
      <c r="FG1979">
        <v>0</v>
      </c>
      <c r="FH1979">
        <v>0</v>
      </c>
      <c r="FI1979">
        <v>0</v>
      </c>
    </row>
    <row r="1980" spans="2:165" x14ac:dyDescent="0.55000000000000004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  <c r="FH1980">
        <v>0</v>
      </c>
      <c r="FI1980">
        <v>0</v>
      </c>
    </row>
    <row r="1981" spans="2:165" x14ac:dyDescent="0.55000000000000004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  <c r="FE1981">
        <v>12</v>
      </c>
      <c r="FF1981">
        <v>12</v>
      </c>
      <c r="FG1981">
        <v>12</v>
      </c>
      <c r="FH1981">
        <v>12</v>
      </c>
      <c r="FI1981">
        <v>12</v>
      </c>
    </row>
    <row r="1982" spans="2:165" x14ac:dyDescent="0.55000000000000004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  <c r="FE1982">
        <v>2</v>
      </c>
      <c r="FF1982">
        <v>2</v>
      </c>
      <c r="FG1982">
        <v>2</v>
      </c>
      <c r="FH1982">
        <v>2</v>
      </c>
      <c r="FI1982">
        <v>2</v>
      </c>
    </row>
    <row r="1983" spans="2:165" x14ac:dyDescent="0.55000000000000004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</row>
    <row r="1984" spans="2:165" x14ac:dyDescent="0.55000000000000004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</row>
    <row r="1985" spans="2:165" x14ac:dyDescent="0.55000000000000004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</row>
    <row r="1986" spans="2:165" x14ac:dyDescent="0.55000000000000004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  <c r="FE1986">
        <v>4</v>
      </c>
      <c r="FF1986">
        <v>4</v>
      </c>
      <c r="FG1986">
        <v>4</v>
      </c>
      <c r="FH1986">
        <v>4</v>
      </c>
      <c r="FI1986">
        <v>4</v>
      </c>
    </row>
    <row r="1987" spans="2:165" x14ac:dyDescent="0.55000000000000004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</row>
    <row r="1988" spans="2:165" x14ac:dyDescent="0.55000000000000004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  <c r="FH1988">
        <v>0</v>
      </c>
      <c r="FI1988">
        <v>0</v>
      </c>
    </row>
    <row r="1989" spans="2:165" x14ac:dyDescent="0.55000000000000004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  <c r="FH1989">
        <v>0</v>
      </c>
      <c r="FI1989">
        <v>0</v>
      </c>
    </row>
    <row r="1990" spans="2:165" x14ac:dyDescent="0.55000000000000004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  <c r="FH1990">
        <v>0</v>
      </c>
      <c r="FI1990">
        <v>0</v>
      </c>
    </row>
    <row r="1991" spans="2:165" x14ac:dyDescent="0.55000000000000004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0</v>
      </c>
      <c r="FF1991">
        <v>0</v>
      </c>
      <c r="FG1991">
        <v>0</v>
      </c>
      <c r="FH1991">
        <v>0</v>
      </c>
      <c r="FI1991">
        <v>0</v>
      </c>
    </row>
    <row r="1992" spans="2:165" x14ac:dyDescent="0.55000000000000004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</row>
    <row r="1993" spans="2:165" x14ac:dyDescent="0.55000000000000004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</row>
    <row r="1994" spans="2:165" x14ac:dyDescent="0.55000000000000004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</row>
    <row r="1995" spans="2:165" x14ac:dyDescent="0.55000000000000004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  <c r="FH1995">
        <v>0</v>
      </c>
      <c r="FI1995">
        <v>0</v>
      </c>
    </row>
    <row r="1996" spans="2:165" x14ac:dyDescent="0.55000000000000004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</row>
    <row r="1997" spans="2:165" x14ac:dyDescent="0.55000000000000004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  <c r="FE1997">
        <v>3</v>
      </c>
      <c r="FF1997">
        <v>3</v>
      </c>
      <c r="FG1997">
        <v>3</v>
      </c>
      <c r="FH1997">
        <v>3</v>
      </c>
      <c r="FI1997">
        <v>3</v>
      </c>
    </row>
    <row r="1998" spans="2:165" x14ac:dyDescent="0.55000000000000004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  <c r="FE1998">
        <v>0</v>
      </c>
      <c r="FF1998">
        <v>0</v>
      </c>
      <c r="FG1998">
        <v>0</v>
      </c>
      <c r="FH1998">
        <v>0</v>
      </c>
      <c r="FI1998">
        <v>0</v>
      </c>
    </row>
    <row r="1999" spans="2:165" x14ac:dyDescent="0.55000000000000004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  <c r="FH1999">
        <v>0</v>
      </c>
      <c r="FI1999">
        <v>0</v>
      </c>
    </row>
    <row r="2000" spans="2:165" x14ac:dyDescent="0.55000000000000004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  <c r="FH2000">
        <v>1</v>
      </c>
      <c r="FI2000">
        <v>1</v>
      </c>
    </row>
    <row r="2001" spans="2:165" x14ac:dyDescent="0.55000000000000004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  <c r="FH2001">
        <v>0</v>
      </c>
      <c r="FI2001">
        <v>0</v>
      </c>
    </row>
    <row r="2002" spans="2:165" x14ac:dyDescent="0.55000000000000004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  <c r="FE2002">
        <v>2</v>
      </c>
      <c r="FF2002">
        <v>2</v>
      </c>
      <c r="FG2002">
        <v>2</v>
      </c>
      <c r="FH2002">
        <v>2</v>
      </c>
      <c r="FI2002">
        <v>2</v>
      </c>
    </row>
    <row r="2003" spans="2:165" x14ac:dyDescent="0.55000000000000004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  <c r="FE2003">
        <v>8</v>
      </c>
      <c r="FF2003">
        <v>8</v>
      </c>
      <c r="FG2003">
        <v>8</v>
      </c>
      <c r="FH2003">
        <v>8</v>
      </c>
      <c r="FI2003">
        <v>8</v>
      </c>
    </row>
    <row r="2004" spans="2:165" x14ac:dyDescent="0.55000000000000004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  <c r="FE2004">
        <v>2</v>
      </c>
      <c r="FF2004">
        <v>2</v>
      </c>
      <c r="FG2004">
        <v>2</v>
      </c>
      <c r="FH2004">
        <v>2</v>
      </c>
      <c r="FI2004">
        <v>2</v>
      </c>
    </row>
    <row r="2005" spans="2:165" x14ac:dyDescent="0.55000000000000004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  <c r="FE2005">
        <v>3</v>
      </c>
      <c r="FF2005">
        <v>3</v>
      </c>
      <c r="FG2005">
        <v>3</v>
      </c>
      <c r="FH2005">
        <v>3</v>
      </c>
      <c r="FI2005">
        <v>3</v>
      </c>
    </row>
    <row r="2006" spans="2:165" x14ac:dyDescent="0.55000000000000004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  <c r="FE2006">
        <v>1</v>
      </c>
      <c r="FF2006">
        <v>1</v>
      </c>
      <c r="FG2006">
        <v>1</v>
      </c>
      <c r="FH2006">
        <v>1</v>
      </c>
      <c r="FI2006">
        <v>1</v>
      </c>
    </row>
    <row r="2007" spans="2:165" x14ac:dyDescent="0.55000000000000004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  <c r="FH2007">
        <v>0</v>
      </c>
      <c r="FI2007">
        <v>0</v>
      </c>
    </row>
    <row r="2008" spans="2:165" x14ac:dyDescent="0.55000000000000004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</row>
    <row r="2009" spans="2:165" x14ac:dyDescent="0.55000000000000004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  <c r="FH2009">
        <v>0</v>
      </c>
      <c r="FI2009">
        <v>0</v>
      </c>
    </row>
    <row r="2010" spans="2:165" x14ac:dyDescent="0.55000000000000004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  <c r="FH2010">
        <v>0</v>
      </c>
      <c r="FI2010">
        <v>0</v>
      </c>
    </row>
    <row r="2011" spans="2:165" x14ac:dyDescent="0.55000000000000004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  <c r="FH2011">
        <v>0</v>
      </c>
      <c r="FI2011">
        <v>0</v>
      </c>
    </row>
    <row r="2012" spans="2:165" x14ac:dyDescent="0.55000000000000004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</row>
    <row r="2013" spans="2:165" x14ac:dyDescent="0.55000000000000004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  <c r="FH2013">
        <v>1</v>
      </c>
      <c r="FI2013">
        <v>1</v>
      </c>
    </row>
    <row r="2014" spans="2:165" x14ac:dyDescent="0.55000000000000004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  <c r="FH2014">
        <v>0</v>
      </c>
      <c r="FI2014">
        <v>0</v>
      </c>
    </row>
    <row r="2015" spans="2:165" x14ac:dyDescent="0.55000000000000004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  <c r="FE2015">
        <v>1</v>
      </c>
      <c r="FF2015">
        <v>1</v>
      </c>
      <c r="FG2015">
        <v>1</v>
      </c>
      <c r="FH2015">
        <v>1</v>
      </c>
      <c r="FI2015">
        <v>1</v>
      </c>
    </row>
    <row r="2016" spans="2:165" x14ac:dyDescent="0.55000000000000004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0</v>
      </c>
      <c r="FG2016">
        <v>0</v>
      </c>
      <c r="FH2016">
        <v>0</v>
      </c>
      <c r="FI2016">
        <v>0</v>
      </c>
    </row>
    <row r="2017" spans="2:165" x14ac:dyDescent="0.55000000000000004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  <c r="FH2017">
        <v>0</v>
      </c>
      <c r="FI2017">
        <v>0</v>
      </c>
    </row>
    <row r="2018" spans="2:165" x14ac:dyDescent="0.55000000000000004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</row>
    <row r="2019" spans="2:165" x14ac:dyDescent="0.55000000000000004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  <c r="FH2019">
        <v>0</v>
      </c>
      <c r="FI2019">
        <v>0</v>
      </c>
    </row>
    <row r="2020" spans="2:165" x14ac:dyDescent="0.55000000000000004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  <c r="FE2020">
        <v>1</v>
      </c>
      <c r="FF2020">
        <v>1</v>
      </c>
      <c r="FG2020">
        <v>1</v>
      </c>
      <c r="FH2020">
        <v>1</v>
      </c>
      <c r="FI2020">
        <v>1</v>
      </c>
    </row>
    <row r="2021" spans="2:165" x14ac:dyDescent="0.55000000000000004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  <c r="FE2021">
        <v>408</v>
      </c>
      <c r="FF2021">
        <v>410</v>
      </c>
      <c r="FG2021">
        <v>410</v>
      </c>
      <c r="FH2021">
        <v>414</v>
      </c>
      <c r="FI2021">
        <v>416</v>
      </c>
    </row>
    <row r="2022" spans="2:165" x14ac:dyDescent="0.55000000000000004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  <c r="FE2022">
        <v>0</v>
      </c>
      <c r="FF2022">
        <v>0</v>
      </c>
      <c r="FG2022">
        <v>0</v>
      </c>
      <c r="FH2022">
        <v>0</v>
      </c>
      <c r="FI2022">
        <v>0</v>
      </c>
    </row>
    <row r="2023" spans="2:165" x14ac:dyDescent="0.55000000000000004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  <c r="FE2023">
        <v>1</v>
      </c>
      <c r="FF2023">
        <v>1</v>
      </c>
      <c r="FG2023">
        <v>1</v>
      </c>
      <c r="FH2023">
        <v>1</v>
      </c>
      <c r="FI2023">
        <v>1</v>
      </c>
    </row>
    <row r="2024" spans="2:165" x14ac:dyDescent="0.55000000000000004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</row>
    <row r="2025" spans="2:165" x14ac:dyDescent="0.55000000000000004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0</v>
      </c>
      <c r="FF2025">
        <v>0</v>
      </c>
      <c r="FG2025">
        <v>0</v>
      </c>
      <c r="FH2025">
        <v>0</v>
      </c>
      <c r="FI2025">
        <v>0</v>
      </c>
    </row>
    <row r="2026" spans="2:165" x14ac:dyDescent="0.55000000000000004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  <c r="FE2026">
        <v>4</v>
      </c>
      <c r="FF2026">
        <v>4</v>
      </c>
      <c r="FG2026">
        <v>4</v>
      </c>
      <c r="FH2026">
        <v>4</v>
      </c>
      <c r="FI2026">
        <v>4</v>
      </c>
    </row>
    <row r="2027" spans="2:165" x14ac:dyDescent="0.55000000000000004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  <c r="FE2027">
        <v>0</v>
      </c>
      <c r="FF2027">
        <v>0</v>
      </c>
      <c r="FG2027">
        <v>0</v>
      </c>
      <c r="FH2027">
        <v>0</v>
      </c>
      <c r="FI2027">
        <v>0</v>
      </c>
    </row>
    <row r="2028" spans="2:165" x14ac:dyDescent="0.55000000000000004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</row>
    <row r="2029" spans="2:165" x14ac:dyDescent="0.55000000000000004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  <c r="FE2029">
        <v>2</v>
      </c>
      <c r="FF2029">
        <v>2</v>
      </c>
      <c r="FG2029">
        <v>2</v>
      </c>
      <c r="FH2029">
        <v>2</v>
      </c>
      <c r="FI2029">
        <v>2</v>
      </c>
    </row>
    <row r="2030" spans="2:165" x14ac:dyDescent="0.55000000000000004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  <c r="FE2030">
        <v>0</v>
      </c>
      <c r="FF2030">
        <v>0</v>
      </c>
      <c r="FG2030">
        <v>0</v>
      </c>
      <c r="FH2030">
        <v>0</v>
      </c>
      <c r="FI2030">
        <v>0</v>
      </c>
    </row>
    <row r="2031" spans="2:165" x14ac:dyDescent="0.55000000000000004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  <c r="FE2031">
        <v>3</v>
      </c>
      <c r="FF2031">
        <v>3</v>
      </c>
      <c r="FG2031">
        <v>3</v>
      </c>
      <c r="FH2031">
        <v>3</v>
      </c>
      <c r="FI2031">
        <v>3</v>
      </c>
    </row>
    <row r="2032" spans="2:165" x14ac:dyDescent="0.55000000000000004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</row>
    <row r="2033" spans="2:165" x14ac:dyDescent="0.55000000000000004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  <c r="FE2033">
        <v>0</v>
      </c>
      <c r="FF2033">
        <v>0</v>
      </c>
      <c r="FG2033">
        <v>0</v>
      </c>
      <c r="FH2033">
        <v>0</v>
      </c>
      <c r="FI2033">
        <v>0</v>
      </c>
    </row>
    <row r="2034" spans="2:165" x14ac:dyDescent="0.55000000000000004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  <c r="FE2034">
        <v>74</v>
      </c>
      <c r="FF2034">
        <v>74</v>
      </c>
      <c r="FG2034">
        <v>74</v>
      </c>
      <c r="FH2034">
        <v>74</v>
      </c>
      <c r="FI2034">
        <v>75</v>
      </c>
    </row>
    <row r="2035" spans="2:165" x14ac:dyDescent="0.55000000000000004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  <c r="FH2035">
        <v>0</v>
      </c>
      <c r="FI2035">
        <v>0</v>
      </c>
    </row>
    <row r="2036" spans="2:165" x14ac:dyDescent="0.55000000000000004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  <c r="FE2036">
        <v>5</v>
      </c>
      <c r="FF2036">
        <v>5</v>
      </c>
      <c r="FG2036">
        <v>5</v>
      </c>
      <c r="FH2036">
        <v>5</v>
      </c>
      <c r="FI2036">
        <v>5</v>
      </c>
    </row>
    <row r="2037" spans="2:165" x14ac:dyDescent="0.55000000000000004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  <c r="FE2037">
        <v>1</v>
      </c>
      <c r="FF2037">
        <v>1</v>
      </c>
      <c r="FG2037">
        <v>1</v>
      </c>
      <c r="FH2037">
        <v>1</v>
      </c>
      <c r="FI2037">
        <v>1</v>
      </c>
    </row>
    <row r="2038" spans="2:165" x14ac:dyDescent="0.55000000000000004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  <c r="FH2038">
        <v>0</v>
      </c>
      <c r="FI2038">
        <v>0</v>
      </c>
    </row>
    <row r="2039" spans="2:165" x14ac:dyDescent="0.55000000000000004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  <c r="FE2039">
        <v>2</v>
      </c>
      <c r="FF2039">
        <v>2</v>
      </c>
      <c r="FG2039">
        <v>2</v>
      </c>
      <c r="FH2039">
        <v>2</v>
      </c>
      <c r="FI2039">
        <v>2</v>
      </c>
    </row>
    <row r="2040" spans="2:165" x14ac:dyDescent="0.55000000000000004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  <c r="FH2040">
        <v>0</v>
      </c>
      <c r="FI2040">
        <v>0</v>
      </c>
    </row>
    <row r="2041" spans="2:165" x14ac:dyDescent="0.55000000000000004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  <c r="FE2041">
        <v>1</v>
      </c>
      <c r="FF2041">
        <v>1</v>
      </c>
      <c r="FG2041">
        <v>1</v>
      </c>
      <c r="FH2041">
        <v>1</v>
      </c>
      <c r="FI2041">
        <v>1</v>
      </c>
    </row>
    <row r="2042" spans="2:165" x14ac:dyDescent="0.55000000000000004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  <c r="FE2042">
        <v>241</v>
      </c>
      <c r="FF2042">
        <v>242</v>
      </c>
      <c r="FG2042">
        <v>242</v>
      </c>
      <c r="FH2042">
        <v>242</v>
      </c>
      <c r="FI2042">
        <v>246</v>
      </c>
    </row>
    <row r="2043" spans="2:165" x14ac:dyDescent="0.55000000000000004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  <c r="FE2043">
        <v>18</v>
      </c>
      <c r="FF2043">
        <v>18</v>
      </c>
      <c r="FG2043">
        <v>18</v>
      </c>
      <c r="FH2043">
        <v>18</v>
      </c>
      <c r="FI2043">
        <v>18</v>
      </c>
    </row>
    <row r="2044" spans="2:165" x14ac:dyDescent="0.55000000000000004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  <c r="FE2044">
        <v>88</v>
      </c>
      <c r="FF2044">
        <v>89</v>
      </c>
      <c r="FG2044">
        <v>89</v>
      </c>
      <c r="FH2044">
        <v>89</v>
      </c>
      <c r="FI2044">
        <v>89</v>
      </c>
    </row>
    <row r="2045" spans="2:165" x14ac:dyDescent="0.55000000000000004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  <c r="FE2045">
        <v>13</v>
      </c>
      <c r="FF2045">
        <v>13</v>
      </c>
      <c r="FG2045">
        <v>13</v>
      </c>
      <c r="FH2045">
        <v>13</v>
      </c>
      <c r="FI2045">
        <v>13</v>
      </c>
    </row>
    <row r="2046" spans="2:165" x14ac:dyDescent="0.55000000000000004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  <c r="FE2046">
        <v>1</v>
      </c>
      <c r="FF2046">
        <v>1</v>
      </c>
      <c r="FG2046">
        <v>1</v>
      </c>
      <c r="FH2046">
        <v>1</v>
      </c>
      <c r="FI2046">
        <v>1</v>
      </c>
    </row>
    <row r="2047" spans="2:165" x14ac:dyDescent="0.55000000000000004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  <c r="FE2047">
        <v>208</v>
      </c>
      <c r="FF2047">
        <v>211</v>
      </c>
      <c r="FG2047">
        <v>211</v>
      </c>
      <c r="FH2047">
        <v>214</v>
      </c>
      <c r="FI2047">
        <v>216</v>
      </c>
    </row>
    <row r="2048" spans="2:165" x14ac:dyDescent="0.55000000000000004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  <c r="FE2048">
        <v>1981</v>
      </c>
      <c r="FF2048">
        <v>1983</v>
      </c>
      <c r="FG2048">
        <v>1983</v>
      </c>
      <c r="FH2048">
        <v>1985</v>
      </c>
      <c r="FI2048">
        <v>1989</v>
      </c>
    </row>
    <row r="2049" spans="2:165" x14ac:dyDescent="0.55000000000000004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  <c r="FE2049">
        <v>414</v>
      </c>
      <c r="FF2049">
        <v>416</v>
      </c>
      <c r="FG2049">
        <v>419</v>
      </c>
      <c r="FH2049">
        <v>421</v>
      </c>
      <c r="FI2049">
        <v>424</v>
      </c>
    </row>
    <row r="2050" spans="2:165" x14ac:dyDescent="0.55000000000000004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  <c r="FE2050">
        <v>478</v>
      </c>
      <c r="FF2050">
        <v>480</v>
      </c>
      <c r="FG2050">
        <v>483</v>
      </c>
      <c r="FH2050">
        <v>485</v>
      </c>
      <c r="FI2050">
        <v>489</v>
      </c>
    </row>
    <row r="2051" spans="2:165" x14ac:dyDescent="0.55000000000000004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  <c r="FE2051">
        <v>68</v>
      </c>
      <c r="FF2051">
        <v>68</v>
      </c>
      <c r="FG2051">
        <v>68</v>
      </c>
      <c r="FH2051">
        <v>68</v>
      </c>
      <c r="FI2051">
        <v>73</v>
      </c>
    </row>
    <row r="2052" spans="2:165" x14ac:dyDescent="0.55000000000000004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  <c r="FE2052">
        <v>140</v>
      </c>
      <c r="FF2052">
        <v>141</v>
      </c>
      <c r="FG2052">
        <v>141</v>
      </c>
      <c r="FH2052">
        <v>141</v>
      </c>
      <c r="FI2052">
        <v>143</v>
      </c>
    </row>
    <row r="2053" spans="2:165" x14ac:dyDescent="0.55000000000000004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  <c r="FE2053">
        <v>2015</v>
      </c>
      <c r="FF2053">
        <v>2018</v>
      </c>
      <c r="FG2053">
        <v>2021</v>
      </c>
      <c r="FH2053">
        <v>2021</v>
      </c>
      <c r="FI2053">
        <v>2021</v>
      </c>
    </row>
    <row r="2054" spans="2:165" x14ac:dyDescent="0.55000000000000004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  <c r="FE2054">
        <v>180</v>
      </c>
      <c r="FF2054">
        <v>180</v>
      </c>
      <c r="FG2054">
        <v>181</v>
      </c>
      <c r="FH2054">
        <v>182</v>
      </c>
      <c r="FI2054">
        <v>182</v>
      </c>
    </row>
    <row r="2055" spans="2:165" x14ac:dyDescent="0.55000000000000004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  <c r="FE2055">
        <v>1445</v>
      </c>
      <c r="FF2055">
        <v>1448</v>
      </c>
      <c r="FG2055">
        <v>1449</v>
      </c>
      <c r="FH2055">
        <v>1449</v>
      </c>
      <c r="FI2055">
        <v>1451</v>
      </c>
    </row>
    <row r="2056" spans="2:165" x14ac:dyDescent="0.55000000000000004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  <c r="FE2056">
        <v>122</v>
      </c>
      <c r="FF2056">
        <v>122</v>
      </c>
      <c r="FG2056">
        <v>123</v>
      </c>
      <c r="FH2056">
        <v>123</v>
      </c>
      <c r="FI2056">
        <v>124</v>
      </c>
    </row>
    <row r="2057" spans="2:165" x14ac:dyDescent="0.55000000000000004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  <c r="FE2057">
        <v>577</v>
      </c>
      <c r="FF2057">
        <v>578</v>
      </c>
      <c r="FG2057">
        <v>578</v>
      </c>
      <c r="FH2057">
        <v>578</v>
      </c>
      <c r="FI2057">
        <v>577</v>
      </c>
    </row>
    <row r="2058" spans="2:165" x14ac:dyDescent="0.55000000000000004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  <c r="FE2058">
        <v>1310</v>
      </c>
      <c r="FF2058">
        <v>1317</v>
      </c>
      <c r="FG2058">
        <v>1318</v>
      </c>
      <c r="FH2058">
        <v>1319</v>
      </c>
      <c r="FI2058">
        <v>1322</v>
      </c>
    </row>
    <row r="2059" spans="2:165" x14ac:dyDescent="0.55000000000000004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  <c r="FE2059">
        <v>802</v>
      </c>
      <c r="FF2059">
        <v>803</v>
      </c>
      <c r="FG2059">
        <v>805</v>
      </c>
      <c r="FH2059">
        <v>805</v>
      </c>
      <c r="FI2059">
        <v>807</v>
      </c>
    </row>
    <row r="2060" spans="2:165" x14ac:dyDescent="0.55000000000000004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  <c r="FE2060">
        <v>792</v>
      </c>
      <c r="FF2060">
        <v>793</v>
      </c>
      <c r="FG2060">
        <v>795</v>
      </c>
      <c r="FH2060">
        <v>796</v>
      </c>
      <c r="FI2060">
        <v>798</v>
      </c>
    </row>
    <row r="2061" spans="2:165" x14ac:dyDescent="0.55000000000000004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  <c r="FE2061">
        <v>940</v>
      </c>
      <c r="FF2061">
        <v>941</v>
      </c>
      <c r="FG2061">
        <v>944</v>
      </c>
      <c r="FH2061">
        <v>946</v>
      </c>
      <c r="FI2061">
        <v>955</v>
      </c>
    </row>
    <row r="2062" spans="2:165" x14ac:dyDescent="0.55000000000000004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  <c r="FE2062">
        <v>1177</v>
      </c>
      <c r="FF2062">
        <v>1180</v>
      </c>
      <c r="FG2062">
        <v>1181</v>
      </c>
      <c r="FH2062">
        <v>1183</v>
      </c>
      <c r="FI2062">
        <v>1186</v>
      </c>
    </row>
    <row r="2063" spans="2:165" x14ac:dyDescent="0.55000000000000004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  <c r="FE2063">
        <v>72</v>
      </c>
      <c r="FF2063">
        <v>74</v>
      </c>
      <c r="FG2063">
        <v>75</v>
      </c>
      <c r="FH2063">
        <v>75</v>
      </c>
      <c r="FI2063">
        <v>75</v>
      </c>
    </row>
    <row r="2064" spans="2:165" x14ac:dyDescent="0.55000000000000004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  <c r="FE2064">
        <v>524</v>
      </c>
      <c r="FF2064">
        <v>524</v>
      </c>
      <c r="FG2064">
        <v>527</v>
      </c>
      <c r="FH2064">
        <v>528</v>
      </c>
      <c r="FI2064">
        <v>528</v>
      </c>
    </row>
    <row r="2065" spans="2:165" x14ac:dyDescent="0.55000000000000004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  <c r="FE2065">
        <v>191</v>
      </c>
      <c r="FF2065">
        <v>191</v>
      </c>
      <c r="FG2065">
        <v>192</v>
      </c>
      <c r="FH2065">
        <v>192</v>
      </c>
      <c r="FI2065">
        <v>191</v>
      </c>
    </row>
    <row r="2066" spans="2:165" x14ac:dyDescent="0.55000000000000004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  <c r="FE2066">
        <v>1323</v>
      </c>
      <c r="FF2066">
        <v>1324</v>
      </c>
      <c r="FG2066">
        <v>1325</v>
      </c>
      <c r="FH2066">
        <v>1325</v>
      </c>
      <c r="FI2066">
        <v>1326</v>
      </c>
    </row>
    <row r="2067" spans="2:165" x14ac:dyDescent="0.55000000000000004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  <c r="FE2067">
        <v>155</v>
      </c>
      <c r="FF2067">
        <v>156</v>
      </c>
      <c r="FG2067">
        <v>156</v>
      </c>
      <c r="FH2067">
        <v>156</v>
      </c>
      <c r="FI2067">
        <v>158</v>
      </c>
    </row>
    <row r="2068" spans="2:165" x14ac:dyDescent="0.55000000000000004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  <c r="FE2068">
        <v>85</v>
      </c>
      <c r="FF2068">
        <v>85</v>
      </c>
      <c r="FG2068">
        <v>85</v>
      </c>
      <c r="FH2068">
        <v>85</v>
      </c>
      <c r="FI2068">
        <v>85</v>
      </c>
    </row>
    <row r="2069" spans="2:165" x14ac:dyDescent="0.55000000000000004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  <c r="FE2069">
        <v>1</v>
      </c>
      <c r="FF2069">
        <v>1</v>
      </c>
      <c r="FG2069">
        <v>1</v>
      </c>
      <c r="FH2069">
        <v>1</v>
      </c>
      <c r="FI2069">
        <v>1</v>
      </c>
    </row>
    <row r="2070" spans="2:165" x14ac:dyDescent="0.55000000000000004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  <c r="FE2070">
        <v>2</v>
      </c>
      <c r="FF2070">
        <v>2</v>
      </c>
      <c r="FG2070">
        <v>2</v>
      </c>
      <c r="FH2070">
        <v>2</v>
      </c>
      <c r="FI2070">
        <v>2</v>
      </c>
    </row>
    <row r="2071" spans="2:165" x14ac:dyDescent="0.55000000000000004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  <c r="FE2071">
        <v>13</v>
      </c>
      <c r="FF2071">
        <v>14</v>
      </c>
      <c r="FG2071">
        <v>14</v>
      </c>
      <c r="FH2071">
        <v>14</v>
      </c>
      <c r="FI2071">
        <v>14</v>
      </c>
    </row>
    <row r="2072" spans="2:165" x14ac:dyDescent="0.55000000000000004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  <c r="FE2072">
        <v>1</v>
      </c>
      <c r="FF2072">
        <v>1</v>
      </c>
      <c r="FG2072">
        <v>1</v>
      </c>
      <c r="FH2072">
        <v>1</v>
      </c>
      <c r="FI2072">
        <v>1</v>
      </c>
    </row>
    <row r="2073" spans="2:165" x14ac:dyDescent="0.55000000000000004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  <c r="FH2073">
        <v>0</v>
      </c>
      <c r="FI2073">
        <v>0</v>
      </c>
    </row>
    <row r="2074" spans="2:165" x14ac:dyDescent="0.55000000000000004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</row>
    <row r="2075" spans="2:165" x14ac:dyDescent="0.55000000000000004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  <c r="FE2075">
        <v>8</v>
      </c>
      <c r="FF2075">
        <v>8</v>
      </c>
      <c r="FG2075">
        <v>9</v>
      </c>
      <c r="FH2075">
        <v>9</v>
      </c>
      <c r="FI2075">
        <v>9</v>
      </c>
    </row>
    <row r="2076" spans="2:165" x14ac:dyDescent="0.55000000000000004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  <c r="FE2076">
        <v>1</v>
      </c>
      <c r="FF2076">
        <v>1</v>
      </c>
      <c r="FG2076">
        <v>1</v>
      </c>
      <c r="FH2076">
        <v>1</v>
      </c>
      <c r="FI2076">
        <v>1</v>
      </c>
    </row>
    <row r="2077" spans="2:165" x14ac:dyDescent="0.55000000000000004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  <c r="FE2077">
        <v>0</v>
      </c>
      <c r="FF2077">
        <v>0</v>
      </c>
      <c r="FG2077">
        <v>0</v>
      </c>
      <c r="FH2077">
        <v>0</v>
      </c>
      <c r="FI2077">
        <v>0</v>
      </c>
    </row>
    <row r="2078" spans="2:165" x14ac:dyDescent="0.55000000000000004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  <c r="FH2078">
        <v>0</v>
      </c>
      <c r="FI2078">
        <v>0</v>
      </c>
    </row>
    <row r="2079" spans="2:165" x14ac:dyDescent="0.55000000000000004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  <c r="FE2079">
        <v>0</v>
      </c>
      <c r="FF2079">
        <v>0</v>
      </c>
      <c r="FG2079">
        <v>0</v>
      </c>
      <c r="FH2079">
        <v>0</v>
      </c>
      <c r="FI2079">
        <v>0</v>
      </c>
    </row>
    <row r="2080" spans="2:165" x14ac:dyDescent="0.55000000000000004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  <c r="FE2080">
        <v>0</v>
      </c>
      <c r="FF2080">
        <v>0</v>
      </c>
      <c r="FG2080">
        <v>0</v>
      </c>
      <c r="FH2080">
        <v>0</v>
      </c>
      <c r="FI2080">
        <v>0</v>
      </c>
    </row>
    <row r="2081" spans="2:165" x14ac:dyDescent="0.55000000000000004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  <c r="FE2081">
        <v>0</v>
      </c>
      <c r="FF2081">
        <v>0</v>
      </c>
      <c r="FG2081">
        <v>0</v>
      </c>
      <c r="FH2081">
        <v>0</v>
      </c>
      <c r="FI2081">
        <v>0</v>
      </c>
    </row>
    <row r="2082" spans="2:165" x14ac:dyDescent="0.55000000000000004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  <c r="FE2082">
        <v>0</v>
      </c>
      <c r="FF2082">
        <v>0</v>
      </c>
      <c r="FG2082">
        <v>0</v>
      </c>
      <c r="FH2082">
        <v>0</v>
      </c>
      <c r="FI2082">
        <v>0</v>
      </c>
    </row>
    <row r="2083" spans="2:165" x14ac:dyDescent="0.55000000000000004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  <c r="FE2083">
        <v>0</v>
      </c>
      <c r="FF2083">
        <v>0</v>
      </c>
      <c r="FG2083">
        <v>0</v>
      </c>
      <c r="FH2083">
        <v>0</v>
      </c>
      <c r="FI2083">
        <v>0</v>
      </c>
    </row>
    <row r="2084" spans="2:165" x14ac:dyDescent="0.55000000000000004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  <c r="FE2084">
        <v>2</v>
      </c>
      <c r="FF2084">
        <v>2</v>
      </c>
      <c r="FG2084">
        <v>2</v>
      </c>
      <c r="FH2084">
        <v>2</v>
      </c>
      <c r="FI2084">
        <v>3</v>
      </c>
    </row>
    <row r="2085" spans="2:165" x14ac:dyDescent="0.55000000000000004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  <c r="FE2085">
        <v>166</v>
      </c>
      <c r="FF2085">
        <v>166</v>
      </c>
      <c r="FG2085">
        <v>166</v>
      </c>
      <c r="FH2085">
        <v>166</v>
      </c>
      <c r="FI2085">
        <v>168</v>
      </c>
    </row>
    <row r="2086" spans="2:165" x14ac:dyDescent="0.55000000000000004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</row>
    <row r="2087" spans="2:165" x14ac:dyDescent="0.55000000000000004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  <c r="FE2087">
        <v>6</v>
      </c>
      <c r="FF2087">
        <v>6</v>
      </c>
      <c r="FG2087">
        <v>6</v>
      </c>
      <c r="FH2087">
        <v>6</v>
      </c>
      <c r="FI2087">
        <v>6</v>
      </c>
    </row>
    <row r="2088" spans="2:165" x14ac:dyDescent="0.55000000000000004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  <c r="FH2088">
        <v>1</v>
      </c>
      <c r="FI2088">
        <v>1</v>
      </c>
    </row>
    <row r="2089" spans="2:165" x14ac:dyDescent="0.55000000000000004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  <c r="FH2089">
        <v>1</v>
      </c>
      <c r="FI2089">
        <v>1</v>
      </c>
    </row>
    <row r="2090" spans="2:165" x14ac:dyDescent="0.55000000000000004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  <c r="FH2090">
        <v>1</v>
      </c>
      <c r="FI2090">
        <v>1</v>
      </c>
    </row>
    <row r="2091" spans="2:165" x14ac:dyDescent="0.55000000000000004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  <c r="FE2091">
        <v>29</v>
      </c>
      <c r="FF2091">
        <v>29</v>
      </c>
      <c r="FG2091">
        <v>29</v>
      </c>
      <c r="FH2091">
        <v>29</v>
      </c>
      <c r="FI2091">
        <v>29</v>
      </c>
    </row>
    <row r="2092" spans="2:165" x14ac:dyDescent="0.55000000000000004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  <c r="FE2092">
        <v>160</v>
      </c>
      <c r="FF2092">
        <v>161</v>
      </c>
      <c r="FG2092">
        <v>161</v>
      </c>
      <c r="FH2092">
        <v>162</v>
      </c>
      <c r="FI2092">
        <v>163</v>
      </c>
    </row>
    <row r="2093" spans="2:165" x14ac:dyDescent="0.55000000000000004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  <c r="FH2093">
        <v>0</v>
      </c>
      <c r="FI2093">
        <v>0</v>
      </c>
    </row>
    <row r="2094" spans="2:165" x14ac:dyDescent="0.55000000000000004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  <c r="FE2094">
        <v>3</v>
      </c>
      <c r="FF2094">
        <v>3</v>
      </c>
      <c r="FG2094">
        <v>3</v>
      </c>
      <c r="FH2094">
        <v>3</v>
      </c>
      <c r="FI2094">
        <v>3</v>
      </c>
    </row>
    <row r="2095" spans="2:165" x14ac:dyDescent="0.55000000000000004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</row>
    <row r="2096" spans="2:165" x14ac:dyDescent="0.55000000000000004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  <c r="FE2096">
        <v>5</v>
      </c>
      <c r="FF2096">
        <v>5</v>
      </c>
      <c r="FG2096">
        <v>5</v>
      </c>
      <c r="FH2096">
        <v>5</v>
      </c>
      <c r="FI2096">
        <v>5</v>
      </c>
    </row>
    <row r="2097" spans="2:165" x14ac:dyDescent="0.55000000000000004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  <c r="FH2097">
        <v>1</v>
      </c>
      <c r="FI2097">
        <v>1</v>
      </c>
    </row>
    <row r="2098" spans="2:165" x14ac:dyDescent="0.55000000000000004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  <c r="FE2098">
        <v>1</v>
      </c>
      <c r="FF2098">
        <v>1</v>
      </c>
      <c r="FG2098">
        <v>1</v>
      </c>
      <c r="FH2098">
        <v>1</v>
      </c>
      <c r="FI2098">
        <v>1</v>
      </c>
    </row>
    <row r="2099" spans="2:165" x14ac:dyDescent="0.55000000000000004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  <c r="FH2099">
        <v>0</v>
      </c>
      <c r="FI2099">
        <v>0</v>
      </c>
    </row>
    <row r="2100" spans="2:165" x14ac:dyDescent="0.55000000000000004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  <c r="FE2100">
        <v>2</v>
      </c>
      <c r="FF2100">
        <v>2</v>
      </c>
      <c r="FG2100">
        <v>2</v>
      </c>
      <c r="FH2100">
        <v>2</v>
      </c>
      <c r="FI2100">
        <v>2</v>
      </c>
    </row>
    <row r="2101" spans="2:165" x14ac:dyDescent="0.55000000000000004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  <c r="FE2101">
        <v>121</v>
      </c>
      <c r="FF2101">
        <v>121</v>
      </c>
      <c r="FG2101">
        <v>121</v>
      </c>
      <c r="FH2101">
        <v>121</v>
      </c>
      <c r="FI2101">
        <v>121</v>
      </c>
    </row>
    <row r="2102" spans="2:165" x14ac:dyDescent="0.55000000000000004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  <c r="FH2102">
        <v>0</v>
      </c>
      <c r="FI2102">
        <v>0</v>
      </c>
    </row>
    <row r="2103" spans="2:165" x14ac:dyDescent="0.55000000000000004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</row>
    <row r="2104" spans="2:165" x14ac:dyDescent="0.55000000000000004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  <c r="FE2104">
        <v>58</v>
      </c>
      <c r="FF2104">
        <v>58</v>
      </c>
      <c r="FG2104">
        <v>58</v>
      </c>
      <c r="FH2104">
        <v>58</v>
      </c>
      <c r="FI2104">
        <v>58</v>
      </c>
    </row>
    <row r="2105" spans="2:165" x14ac:dyDescent="0.55000000000000004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  <c r="FE2105">
        <v>6</v>
      </c>
      <c r="FF2105">
        <v>6</v>
      </c>
      <c r="FG2105">
        <v>6</v>
      </c>
      <c r="FH2105">
        <v>6</v>
      </c>
      <c r="FI2105">
        <v>6</v>
      </c>
    </row>
    <row r="2106" spans="2:165" x14ac:dyDescent="0.55000000000000004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  <c r="FH2106">
        <v>2</v>
      </c>
      <c r="FI2106">
        <v>2</v>
      </c>
    </row>
    <row r="2107" spans="2:165" x14ac:dyDescent="0.55000000000000004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  <c r="FE2107">
        <v>7</v>
      </c>
      <c r="FF2107">
        <v>7</v>
      </c>
      <c r="FG2107">
        <v>7</v>
      </c>
      <c r="FH2107">
        <v>7</v>
      </c>
      <c r="FI2107">
        <v>7</v>
      </c>
    </row>
    <row r="2108" spans="2:165" x14ac:dyDescent="0.55000000000000004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  <c r="FE2108">
        <v>2</v>
      </c>
      <c r="FF2108">
        <v>2</v>
      </c>
      <c r="FG2108">
        <v>2</v>
      </c>
      <c r="FH2108">
        <v>2</v>
      </c>
      <c r="FI2108">
        <v>2</v>
      </c>
    </row>
    <row r="2109" spans="2:165" x14ac:dyDescent="0.55000000000000004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  <c r="FE2109">
        <v>5</v>
      </c>
      <c r="FF2109">
        <v>5</v>
      </c>
      <c r="FG2109">
        <v>5</v>
      </c>
      <c r="FH2109">
        <v>5</v>
      </c>
      <c r="FI2109">
        <v>5</v>
      </c>
    </row>
    <row r="2110" spans="2:165" x14ac:dyDescent="0.55000000000000004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  <c r="FE2110">
        <v>4</v>
      </c>
      <c r="FF2110">
        <v>4</v>
      </c>
      <c r="FG2110">
        <v>4</v>
      </c>
      <c r="FH2110">
        <v>4</v>
      </c>
      <c r="FI2110">
        <v>4</v>
      </c>
    </row>
    <row r="2111" spans="2:165" x14ac:dyDescent="0.55000000000000004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  <c r="FE2111">
        <v>37</v>
      </c>
      <c r="FF2111">
        <v>37</v>
      </c>
      <c r="FG2111">
        <v>37</v>
      </c>
      <c r="FH2111">
        <v>37</v>
      </c>
      <c r="FI2111">
        <v>37</v>
      </c>
    </row>
    <row r="2112" spans="2:165" x14ac:dyDescent="0.55000000000000004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  <c r="FH2112">
        <v>0</v>
      </c>
      <c r="FI2112">
        <v>0</v>
      </c>
    </row>
    <row r="2113" spans="2:165" x14ac:dyDescent="0.55000000000000004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  <c r="FE2113">
        <v>4</v>
      </c>
      <c r="FF2113">
        <v>4</v>
      </c>
      <c r="FG2113">
        <v>4</v>
      </c>
      <c r="FH2113">
        <v>4</v>
      </c>
      <c r="FI2113">
        <v>4</v>
      </c>
    </row>
    <row r="2114" spans="2:165" x14ac:dyDescent="0.55000000000000004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  <c r="FE2114">
        <v>151</v>
      </c>
      <c r="FF2114">
        <v>151</v>
      </c>
      <c r="FG2114">
        <v>151</v>
      </c>
      <c r="FH2114">
        <v>151</v>
      </c>
      <c r="FI2114">
        <v>151</v>
      </c>
    </row>
    <row r="2115" spans="2:165" x14ac:dyDescent="0.55000000000000004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  <c r="FE2115">
        <v>634</v>
      </c>
      <c r="FF2115">
        <v>634</v>
      </c>
      <c r="FG2115">
        <v>634</v>
      </c>
      <c r="FH2115">
        <v>634</v>
      </c>
      <c r="FI2115">
        <v>634</v>
      </c>
    </row>
    <row r="2116" spans="2:165" x14ac:dyDescent="0.55000000000000004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  <c r="FE2116">
        <v>0</v>
      </c>
      <c r="FF2116">
        <v>0</v>
      </c>
      <c r="FG2116">
        <v>0</v>
      </c>
      <c r="FH2116">
        <v>0</v>
      </c>
      <c r="FI2116">
        <v>0</v>
      </c>
    </row>
    <row r="2117" spans="2:165" x14ac:dyDescent="0.55000000000000004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  <c r="FH2117">
        <v>0</v>
      </c>
      <c r="FI2117">
        <v>0</v>
      </c>
    </row>
    <row r="2118" spans="2:165" x14ac:dyDescent="0.55000000000000004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  <c r="FE2118">
        <v>24</v>
      </c>
      <c r="FF2118">
        <v>24</v>
      </c>
      <c r="FG2118">
        <v>24</v>
      </c>
      <c r="FH2118">
        <v>24</v>
      </c>
      <c r="FI2118">
        <v>24</v>
      </c>
    </row>
    <row r="2119" spans="2:165" x14ac:dyDescent="0.55000000000000004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  <c r="FE2119">
        <v>5</v>
      </c>
      <c r="FF2119">
        <v>5</v>
      </c>
      <c r="FG2119">
        <v>5</v>
      </c>
      <c r="FH2119">
        <v>5</v>
      </c>
      <c r="FI2119">
        <v>5</v>
      </c>
    </row>
    <row r="2120" spans="2:165" x14ac:dyDescent="0.55000000000000004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  <c r="FH2120">
        <v>18</v>
      </c>
      <c r="FI2120">
        <v>18</v>
      </c>
    </row>
    <row r="2121" spans="2:165" x14ac:dyDescent="0.55000000000000004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  <c r="FE2121">
        <v>0</v>
      </c>
      <c r="FF2121">
        <v>0</v>
      </c>
      <c r="FG2121">
        <v>0</v>
      </c>
      <c r="FH2121">
        <v>0</v>
      </c>
      <c r="FI2121">
        <v>0</v>
      </c>
    </row>
    <row r="2122" spans="2:165" x14ac:dyDescent="0.55000000000000004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  <c r="FE2122">
        <v>3</v>
      </c>
      <c r="FF2122">
        <v>3</v>
      </c>
      <c r="FG2122">
        <v>3</v>
      </c>
      <c r="FH2122">
        <v>3</v>
      </c>
      <c r="FI2122">
        <v>3</v>
      </c>
    </row>
    <row r="2123" spans="2:165" x14ac:dyDescent="0.55000000000000004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  <c r="FE2123">
        <v>0</v>
      </c>
      <c r="FF2123">
        <v>0</v>
      </c>
      <c r="FG2123">
        <v>0</v>
      </c>
      <c r="FH2123">
        <v>0</v>
      </c>
      <c r="FI2123">
        <v>0</v>
      </c>
    </row>
    <row r="2124" spans="2:165" x14ac:dyDescent="0.55000000000000004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</row>
    <row r="2125" spans="2:165" x14ac:dyDescent="0.55000000000000004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  <c r="FE2125">
        <v>0</v>
      </c>
      <c r="FF2125">
        <v>0</v>
      </c>
      <c r="FG2125">
        <v>0</v>
      </c>
      <c r="FH2125">
        <v>0</v>
      </c>
      <c r="FI2125">
        <v>0</v>
      </c>
    </row>
    <row r="2126" spans="2:165" x14ac:dyDescent="0.55000000000000004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  <c r="FE2126">
        <v>8</v>
      </c>
      <c r="FF2126">
        <v>8</v>
      </c>
      <c r="FG2126">
        <v>8</v>
      </c>
      <c r="FH2126">
        <v>8</v>
      </c>
      <c r="FI2126">
        <v>8</v>
      </c>
    </row>
    <row r="2127" spans="2:165" x14ac:dyDescent="0.55000000000000004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  <c r="FE2127">
        <v>17</v>
      </c>
      <c r="FF2127">
        <v>17</v>
      </c>
      <c r="FG2127">
        <v>17</v>
      </c>
      <c r="FH2127">
        <v>17</v>
      </c>
      <c r="FI2127">
        <v>17</v>
      </c>
    </row>
    <row r="2128" spans="2:165" x14ac:dyDescent="0.55000000000000004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  <c r="FE2128">
        <v>266</v>
      </c>
      <c r="FF2128">
        <v>266</v>
      </c>
      <c r="FG2128">
        <v>266</v>
      </c>
      <c r="FH2128">
        <v>266</v>
      </c>
      <c r="FI2128">
        <v>266</v>
      </c>
    </row>
    <row r="2129" spans="2:165" x14ac:dyDescent="0.55000000000000004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  <c r="FE2129">
        <v>4</v>
      </c>
      <c r="FF2129">
        <v>4</v>
      </c>
      <c r="FG2129">
        <v>4</v>
      </c>
      <c r="FH2129">
        <v>4</v>
      </c>
      <c r="FI2129">
        <v>4</v>
      </c>
    </row>
    <row r="2130" spans="2:165" x14ac:dyDescent="0.55000000000000004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  <c r="FE2130">
        <v>2181</v>
      </c>
      <c r="FF2130">
        <v>2182</v>
      </c>
      <c r="FG2130">
        <v>2182</v>
      </c>
      <c r="FH2130">
        <v>2182</v>
      </c>
      <c r="FI2130">
        <v>2182</v>
      </c>
    </row>
    <row r="2131" spans="2:165" x14ac:dyDescent="0.55000000000000004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  <c r="ER2131">
        <v>22076</v>
      </c>
      <c r="ES2131">
        <v>22103</v>
      </c>
      <c r="ET2131">
        <v>22124</v>
      </c>
      <c r="EU2131">
        <v>22145</v>
      </c>
      <c r="EV2131">
        <v>22171</v>
      </c>
      <c r="EW2131">
        <v>22199</v>
      </c>
      <c r="EX2131">
        <v>22236</v>
      </c>
      <c r="EY2131">
        <v>22244</v>
      </c>
      <c r="EZ2131">
        <v>22278</v>
      </c>
      <c r="FA2131">
        <v>22321</v>
      </c>
      <c r="FB2131">
        <v>22343</v>
      </c>
      <c r="FC2131">
        <v>22365</v>
      </c>
      <c r="FD2131">
        <v>22384</v>
      </c>
      <c r="FE2131">
        <v>22421</v>
      </c>
      <c r="FF2131">
        <v>22441</v>
      </c>
      <c r="FG2131">
        <v>22470</v>
      </c>
      <c r="FH2131">
        <v>22470</v>
      </c>
      <c r="FI2131">
        <v>23096</v>
      </c>
    </row>
    <row r="2132" spans="2:165" x14ac:dyDescent="0.55000000000000004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  <c r="FE2132">
        <v>88</v>
      </c>
      <c r="FF2132">
        <v>88</v>
      </c>
      <c r="FG2132">
        <v>88</v>
      </c>
      <c r="FH2132">
        <v>88</v>
      </c>
      <c r="FI2132">
        <v>88</v>
      </c>
    </row>
    <row r="2133" spans="2:165" x14ac:dyDescent="0.55000000000000004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  <c r="FE2133">
        <v>90</v>
      </c>
      <c r="FF2133">
        <v>90</v>
      </c>
      <c r="FG2133">
        <v>90</v>
      </c>
      <c r="FH2133">
        <v>90</v>
      </c>
      <c r="FI2133">
        <v>90</v>
      </c>
    </row>
    <row r="2134" spans="2:165" x14ac:dyDescent="0.55000000000000004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  <c r="FE2134">
        <v>184</v>
      </c>
      <c r="FF2134">
        <v>184</v>
      </c>
      <c r="FG2134">
        <v>184</v>
      </c>
      <c r="FH2134">
        <v>184</v>
      </c>
      <c r="FI2134">
        <v>184</v>
      </c>
    </row>
    <row r="2135" spans="2:165" x14ac:dyDescent="0.55000000000000004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  <c r="FE2135">
        <v>9</v>
      </c>
      <c r="FF2135">
        <v>9</v>
      </c>
      <c r="FG2135">
        <v>9</v>
      </c>
      <c r="FH2135">
        <v>9</v>
      </c>
      <c r="FI2135">
        <v>9</v>
      </c>
    </row>
    <row r="2136" spans="2:165" x14ac:dyDescent="0.55000000000000004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  <c r="FE2136">
        <v>478</v>
      </c>
      <c r="FF2136">
        <v>478</v>
      </c>
      <c r="FG2136">
        <v>478</v>
      </c>
      <c r="FH2136">
        <v>478</v>
      </c>
      <c r="FI2136">
        <v>478</v>
      </c>
    </row>
    <row r="2137" spans="2:165" x14ac:dyDescent="0.55000000000000004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  <c r="FE2137">
        <v>51</v>
      </c>
      <c r="FF2137">
        <v>51</v>
      </c>
      <c r="FG2137">
        <v>51</v>
      </c>
      <c r="FH2137">
        <v>51</v>
      </c>
      <c r="FI2137">
        <v>51</v>
      </c>
    </row>
    <row r="2138" spans="2:165" x14ac:dyDescent="0.55000000000000004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  <c r="FE2138">
        <v>3</v>
      </c>
      <c r="FF2138">
        <v>3</v>
      </c>
      <c r="FG2138">
        <v>3</v>
      </c>
      <c r="FH2138">
        <v>3</v>
      </c>
      <c r="FI2138">
        <v>3</v>
      </c>
    </row>
    <row r="2139" spans="2:165" x14ac:dyDescent="0.55000000000000004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  <c r="FE2139">
        <v>5</v>
      </c>
      <c r="FF2139">
        <v>5</v>
      </c>
      <c r="FG2139">
        <v>5</v>
      </c>
      <c r="FH2139">
        <v>5</v>
      </c>
      <c r="FI2139">
        <v>5</v>
      </c>
    </row>
    <row r="2140" spans="2:165" x14ac:dyDescent="0.55000000000000004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  <c r="FE2140">
        <v>62</v>
      </c>
      <c r="FF2140">
        <v>63</v>
      </c>
      <c r="FG2140">
        <v>63</v>
      </c>
      <c r="FH2140">
        <v>63</v>
      </c>
      <c r="FI2140">
        <v>63</v>
      </c>
    </row>
    <row r="2141" spans="2:165" x14ac:dyDescent="0.55000000000000004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</row>
    <row r="2142" spans="2:165" x14ac:dyDescent="0.55000000000000004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  <c r="FE2142">
        <v>28</v>
      </c>
      <c r="FF2142">
        <v>28</v>
      </c>
      <c r="FG2142">
        <v>28</v>
      </c>
      <c r="FH2142">
        <v>28</v>
      </c>
      <c r="FI2142">
        <v>28</v>
      </c>
    </row>
    <row r="2143" spans="2:165" x14ac:dyDescent="0.55000000000000004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</row>
    <row r="2144" spans="2:165" x14ac:dyDescent="0.55000000000000004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  <c r="FE2144">
        <v>667</v>
      </c>
      <c r="FF2144">
        <v>667</v>
      </c>
      <c r="FG2144">
        <v>667</v>
      </c>
      <c r="FH2144">
        <v>667</v>
      </c>
      <c r="FI2144">
        <v>667</v>
      </c>
    </row>
    <row r="2145" spans="2:165" x14ac:dyDescent="0.55000000000000004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  <c r="FE2145">
        <v>2</v>
      </c>
      <c r="FF2145">
        <v>2</v>
      </c>
      <c r="FG2145">
        <v>2</v>
      </c>
      <c r="FH2145">
        <v>2</v>
      </c>
      <c r="FI2145">
        <v>2</v>
      </c>
    </row>
    <row r="2146" spans="2:165" x14ac:dyDescent="0.55000000000000004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  <c r="FE2146">
        <v>14</v>
      </c>
      <c r="FF2146">
        <v>14</v>
      </c>
      <c r="FG2146">
        <v>14</v>
      </c>
      <c r="FH2146">
        <v>14</v>
      </c>
      <c r="FI2146">
        <v>14</v>
      </c>
    </row>
    <row r="2147" spans="2:165" x14ac:dyDescent="0.55000000000000004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  <c r="FE2147">
        <v>37</v>
      </c>
      <c r="FF2147">
        <v>37</v>
      </c>
      <c r="FG2147">
        <v>37</v>
      </c>
      <c r="FH2147">
        <v>37</v>
      </c>
      <c r="FI2147">
        <v>37</v>
      </c>
    </row>
    <row r="2148" spans="2:165" x14ac:dyDescent="0.55000000000000004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  <c r="FE2148">
        <v>0</v>
      </c>
      <c r="FF2148">
        <v>0</v>
      </c>
      <c r="FG2148">
        <v>0</v>
      </c>
      <c r="FH2148">
        <v>0</v>
      </c>
      <c r="FI2148">
        <v>0</v>
      </c>
    </row>
    <row r="2149" spans="2:165" x14ac:dyDescent="0.55000000000000004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  <c r="FE2149">
        <v>0</v>
      </c>
      <c r="FF2149">
        <v>0</v>
      </c>
      <c r="FG2149">
        <v>0</v>
      </c>
      <c r="FH2149">
        <v>0</v>
      </c>
      <c r="FI2149">
        <v>0</v>
      </c>
    </row>
    <row r="2150" spans="2:165" x14ac:dyDescent="0.55000000000000004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  <c r="FH2150">
        <v>0</v>
      </c>
      <c r="FI2150">
        <v>0</v>
      </c>
    </row>
    <row r="2151" spans="2:165" x14ac:dyDescent="0.55000000000000004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  <c r="FE2151">
        <v>41</v>
      </c>
      <c r="FF2151">
        <v>41</v>
      </c>
      <c r="FG2151">
        <v>41</v>
      </c>
      <c r="FH2151">
        <v>41</v>
      </c>
      <c r="FI2151">
        <v>41</v>
      </c>
    </row>
    <row r="2152" spans="2:165" x14ac:dyDescent="0.55000000000000004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  <c r="FE2152">
        <v>1975</v>
      </c>
      <c r="FF2152">
        <v>1978</v>
      </c>
      <c r="FG2152">
        <v>1978</v>
      </c>
      <c r="FH2152">
        <v>1979</v>
      </c>
      <c r="FI2152">
        <v>1981</v>
      </c>
    </row>
    <row r="2153" spans="2:165" x14ac:dyDescent="0.55000000000000004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  <c r="FE2153">
        <v>45</v>
      </c>
      <c r="FF2153">
        <v>45</v>
      </c>
      <c r="FG2153">
        <v>45</v>
      </c>
      <c r="FH2153">
        <v>45</v>
      </c>
      <c r="FI2153">
        <v>45</v>
      </c>
    </row>
    <row r="2154" spans="2:165" x14ac:dyDescent="0.55000000000000004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  <c r="FE2154">
        <v>24</v>
      </c>
      <c r="FF2154">
        <v>24</v>
      </c>
      <c r="FG2154">
        <v>24</v>
      </c>
      <c r="FH2154">
        <v>24</v>
      </c>
      <c r="FI2154">
        <v>24</v>
      </c>
    </row>
    <row r="2155" spans="2:165" x14ac:dyDescent="0.55000000000000004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  <c r="FH2155">
        <v>0</v>
      </c>
      <c r="FI2155">
        <v>0</v>
      </c>
    </row>
    <row r="2156" spans="2:165" x14ac:dyDescent="0.55000000000000004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  <c r="FE2156">
        <v>85</v>
      </c>
      <c r="FF2156">
        <v>85</v>
      </c>
      <c r="FG2156">
        <v>85</v>
      </c>
      <c r="FH2156">
        <v>85</v>
      </c>
      <c r="FI2156">
        <v>85</v>
      </c>
    </row>
    <row r="2157" spans="2:165" x14ac:dyDescent="0.55000000000000004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  <c r="FE2157">
        <v>30</v>
      </c>
      <c r="FF2157">
        <v>30</v>
      </c>
      <c r="FG2157">
        <v>30</v>
      </c>
      <c r="FH2157">
        <v>30</v>
      </c>
      <c r="FI2157">
        <v>30</v>
      </c>
    </row>
    <row r="2158" spans="2:165" x14ac:dyDescent="0.55000000000000004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  <c r="FE2158">
        <v>14</v>
      </c>
      <c r="FF2158">
        <v>14</v>
      </c>
      <c r="FG2158">
        <v>14</v>
      </c>
      <c r="FH2158">
        <v>14</v>
      </c>
      <c r="FI2158">
        <v>14</v>
      </c>
    </row>
    <row r="2159" spans="2:165" x14ac:dyDescent="0.55000000000000004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  <c r="FE2159">
        <v>3</v>
      </c>
      <c r="FF2159">
        <v>3</v>
      </c>
      <c r="FG2159">
        <v>3</v>
      </c>
      <c r="FH2159">
        <v>3</v>
      </c>
      <c r="FI2159">
        <v>3</v>
      </c>
    </row>
    <row r="2160" spans="2:165" x14ac:dyDescent="0.55000000000000004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  <c r="FE2160">
        <v>1418</v>
      </c>
      <c r="FF2160">
        <v>1419</v>
      </c>
      <c r="FG2160">
        <v>1419</v>
      </c>
      <c r="FH2160">
        <v>1424</v>
      </c>
      <c r="FI2160">
        <v>1425</v>
      </c>
    </row>
    <row r="2161" spans="2:165" x14ac:dyDescent="0.55000000000000004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  <c r="FE2161">
        <v>5</v>
      </c>
      <c r="FF2161">
        <v>5</v>
      </c>
      <c r="FG2161">
        <v>5</v>
      </c>
      <c r="FH2161">
        <v>5</v>
      </c>
      <c r="FI2161">
        <v>5</v>
      </c>
    </row>
    <row r="2162" spans="2:165" x14ac:dyDescent="0.55000000000000004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  <c r="FE2162">
        <v>6</v>
      </c>
      <c r="FF2162">
        <v>6</v>
      </c>
      <c r="FG2162">
        <v>6</v>
      </c>
      <c r="FH2162">
        <v>6</v>
      </c>
      <c r="FI2162">
        <v>6</v>
      </c>
    </row>
    <row r="2163" spans="2:165" x14ac:dyDescent="0.55000000000000004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  <c r="FE2163">
        <v>36</v>
      </c>
      <c r="FF2163">
        <v>36</v>
      </c>
      <c r="FG2163">
        <v>37</v>
      </c>
      <c r="FH2163">
        <v>37</v>
      </c>
      <c r="FI2163">
        <v>37</v>
      </c>
    </row>
    <row r="2164" spans="2:165" x14ac:dyDescent="0.55000000000000004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  <c r="FE2164">
        <v>0</v>
      </c>
      <c r="FF2164">
        <v>0</v>
      </c>
      <c r="FG2164">
        <v>0</v>
      </c>
      <c r="FH2164">
        <v>0</v>
      </c>
      <c r="FI2164">
        <v>1</v>
      </c>
    </row>
    <row r="2165" spans="2:165" x14ac:dyDescent="0.55000000000000004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  <c r="FE2165">
        <v>0</v>
      </c>
      <c r="FF2165">
        <v>0</v>
      </c>
      <c r="FG2165">
        <v>0</v>
      </c>
      <c r="FH2165">
        <v>0</v>
      </c>
      <c r="FI2165">
        <v>0</v>
      </c>
    </row>
    <row r="2166" spans="2:165" x14ac:dyDescent="0.55000000000000004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  <c r="FE2166">
        <v>2</v>
      </c>
      <c r="FF2166">
        <v>2</v>
      </c>
      <c r="FG2166">
        <v>2</v>
      </c>
      <c r="FH2166">
        <v>2</v>
      </c>
      <c r="FI2166">
        <v>2</v>
      </c>
    </row>
    <row r="2167" spans="2:165" x14ac:dyDescent="0.55000000000000004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  <c r="FH2167">
        <v>1</v>
      </c>
      <c r="FI2167">
        <v>1</v>
      </c>
    </row>
    <row r="2168" spans="2:165" x14ac:dyDescent="0.55000000000000004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  <c r="FE2168">
        <v>0</v>
      </c>
      <c r="FF2168">
        <v>0</v>
      </c>
      <c r="FG2168">
        <v>0</v>
      </c>
      <c r="FH2168">
        <v>0</v>
      </c>
      <c r="FI2168">
        <v>0</v>
      </c>
    </row>
    <row r="2169" spans="2:165" x14ac:dyDescent="0.55000000000000004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  <c r="FE2169">
        <v>0</v>
      </c>
      <c r="FF2169">
        <v>0</v>
      </c>
      <c r="FG2169">
        <v>0</v>
      </c>
      <c r="FH2169">
        <v>0</v>
      </c>
      <c r="FI2169">
        <v>0</v>
      </c>
    </row>
    <row r="2170" spans="2:165" x14ac:dyDescent="0.55000000000000004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  <c r="FE2170">
        <v>4</v>
      </c>
      <c r="FF2170">
        <v>4</v>
      </c>
      <c r="FG2170">
        <v>4</v>
      </c>
      <c r="FH2170">
        <v>4</v>
      </c>
      <c r="FI2170">
        <v>4</v>
      </c>
    </row>
    <row r="2171" spans="2:165" x14ac:dyDescent="0.55000000000000004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  <c r="FE2171">
        <v>3</v>
      </c>
      <c r="FF2171">
        <v>3</v>
      </c>
      <c r="FG2171">
        <v>3</v>
      </c>
      <c r="FH2171">
        <v>3</v>
      </c>
      <c r="FI2171">
        <v>3</v>
      </c>
    </row>
    <row r="2172" spans="2:165" x14ac:dyDescent="0.55000000000000004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  <c r="FE2172">
        <v>4</v>
      </c>
      <c r="FF2172">
        <v>4</v>
      </c>
      <c r="FG2172">
        <v>4</v>
      </c>
      <c r="FH2172">
        <v>5</v>
      </c>
      <c r="FI2172">
        <v>5</v>
      </c>
    </row>
    <row r="2173" spans="2:165" x14ac:dyDescent="0.55000000000000004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  <c r="FE2173">
        <v>37</v>
      </c>
      <c r="FF2173">
        <v>37</v>
      </c>
      <c r="FG2173">
        <v>37</v>
      </c>
      <c r="FH2173">
        <v>37</v>
      </c>
      <c r="FI2173">
        <v>40</v>
      </c>
    </row>
    <row r="2174" spans="2:165" x14ac:dyDescent="0.55000000000000004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  <c r="FE2174">
        <v>19</v>
      </c>
      <c r="FF2174">
        <v>20</v>
      </c>
      <c r="FG2174">
        <v>20</v>
      </c>
      <c r="FH2174">
        <v>20</v>
      </c>
      <c r="FI2174">
        <v>20</v>
      </c>
    </row>
    <row r="2175" spans="2:165" x14ac:dyDescent="0.55000000000000004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  <c r="FE2175">
        <v>31</v>
      </c>
      <c r="FF2175">
        <v>31</v>
      </c>
      <c r="FG2175">
        <v>31</v>
      </c>
      <c r="FH2175">
        <v>32</v>
      </c>
      <c r="FI2175">
        <v>32</v>
      </c>
    </row>
    <row r="2176" spans="2:165" x14ac:dyDescent="0.55000000000000004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  <c r="FE2176">
        <v>4</v>
      </c>
      <c r="FF2176">
        <v>4</v>
      </c>
      <c r="FG2176">
        <v>4</v>
      </c>
      <c r="FH2176">
        <v>4</v>
      </c>
      <c r="FI2176">
        <v>4</v>
      </c>
    </row>
    <row r="2177" spans="2:165" x14ac:dyDescent="0.55000000000000004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  <c r="FE2177">
        <v>0</v>
      </c>
      <c r="FF2177">
        <v>0</v>
      </c>
      <c r="FG2177">
        <v>0</v>
      </c>
      <c r="FH2177">
        <v>0</v>
      </c>
      <c r="FI2177">
        <v>0</v>
      </c>
    </row>
    <row r="2178" spans="2:165" x14ac:dyDescent="0.55000000000000004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  <c r="FE2178">
        <v>3</v>
      </c>
      <c r="FF2178">
        <v>3</v>
      </c>
      <c r="FG2178">
        <v>3</v>
      </c>
      <c r="FH2178">
        <v>3</v>
      </c>
      <c r="FI2178">
        <v>3</v>
      </c>
    </row>
    <row r="2179" spans="2:165" x14ac:dyDescent="0.55000000000000004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  <c r="FE2179">
        <v>1</v>
      </c>
      <c r="FF2179">
        <v>1</v>
      </c>
      <c r="FG2179">
        <v>1</v>
      </c>
      <c r="FH2179">
        <v>1</v>
      </c>
      <c r="FI2179">
        <v>1</v>
      </c>
    </row>
    <row r="2180" spans="2:165" x14ac:dyDescent="0.55000000000000004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  <c r="FE2180">
        <v>13</v>
      </c>
      <c r="FF2180">
        <v>13</v>
      </c>
      <c r="FG2180">
        <v>13</v>
      </c>
      <c r="FH2180">
        <v>13</v>
      </c>
      <c r="FI2180">
        <v>14</v>
      </c>
    </row>
    <row r="2181" spans="2:165" x14ac:dyDescent="0.55000000000000004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  <c r="FE2181">
        <v>42</v>
      </c>
      <c r="FF2181">
        <v>42</v>
      </c>
      <c r="FG2181">
        <v>42</v>
      </c>
      <c r="FH2181">
        <v>42</v>
      </c>
      <c r="FI2181">
        <v>43</v>
      </c>
    </row>
    <row r="2182" spans="2:165" x14ac:dyDescent="0.55000000000000004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  <c r="FE2182">
        <v>1</v>
      </c>
      <c r="FF2182">
        <v>1</v>
      </c>
      <c r="FG2182">
        <v>1</v>
      </c>
      <c r="FH2182">
        <v>1</v>
      </c>
      <c r="FI2182">
        <v>1</v>
      </c>
    </row>
    <row r="2183" spans="2:165" x14ac:dyDescent="0.55000000000000004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  <c r="FE2183">
        <v>0</v>
      </c>
      <c r="FF2183">
        <v>0</v>
      </c>
      <c r="FG2183">
        <v>0</v>
      </c>
      <c r="FH2183">
        <v>0</v>
      </c>
      <c r="FI2183">
        <v>0</v>
      </c>
    </row>
    <row r="2184" spans="2:165" x14ac:dyDescent="0.55000000000000004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  <c r="FE2184">
        <v>0</v>
      </c>
      <c r="FF2184">
        <v>0</v>
      </c>
      <c r="FG2184">
        <v>0</v>
      </c>
      <c r="FH2184">
        <v>0</v>
      </c>
      <c r="FI2184">
        <v>0</v>
      </c>
    </row>
    <row r="2185" spans="2:165" x14ac:dyDescent="0.55000000000000004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  <c r="FE2185">
        <v>3</v>
      </c>
      <c r="FF2185">
        <v>3</v>
      </c>
      <c r="FG2185">
        <v>3</v>
      </c>
      <c r="FH2185">
        <v>4</v>
      </c>
      <c r="FI2185">
        <v>4</v>
      </c>
    </row>
    <row r="2186" spans="2:165" x14ac:dyDescent="0.55000000000000004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  <c r="FE2186">
        <v>37</v>
      </c>
      <c r="FF2186">
        <v>37</v>
      </c>
      <c r="FG2186">
        <v>37</v>
      </c>
      <c r="FH2186">
        <v>37</v>
      </c>
      <c r="FI2186">
        <v>38</v>
      </c>
    </row>
    <row r="2187" spans="2:165" x14ac:dyDescent="0.55000000000000004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  <c r="FE2187">
        <v>6</v>
      </c>
      <c r="FF2187">
        <v>6</v>
      </c>
      <c r="FG2187">
        <v>6</v>
      </c>
      <c r="FH2187">
        <v>6</v>
      </c>
      <c r="FI2187">
        <v>6</v>
      </c>
    </row>
    <row r="2188" spans="2:165" x14ac:dyDescent="0.55000000000000004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  <c r="FE2188">
        <v>41</v>
      </c>
      <c r="FF2188">
        <v>41</v>
      </c>
      <c r="FG2188">
        <v>41</v>
      </c>
      <c r="FH2188">
        <v>41</v>
      </c>
      <c r="FI2188">
        <v>41</v>
      </c>
    </row>
    <row r="2189" spans="2:165" x14ac:dyDescent="0.55000000000000004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  <c r="FH2189">
        <v>0</v>
      </c>
      <c r="FI2189">
        <v>0</v>
      </c>
    </row>
    <row r="2190" spans="2:165" x14ac:dyDescent="0.55000000000000004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  <c r="FE2190">
        <v>1</v>
      </c>
      <c r="FF2190">
        <v>1</v>
      </c>
      <c r="FG2190">
        <v>1</v>
      </c>
      <c r="FH2190">
        <v>1</v>
      </c>
      <c r="FI2190">
        <v>1</v>
      </c>
    </row>
    <row r="2191" spans="2:165" x14ac:dyDescent="0.55000000000000004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  <c r="FE2191">
        <v>15</v>
      </c>
      <c r="FF2191">
        <v>15</v>
      </c>
      <c r="FG2191">
        <v>15</v>
      </c>
      <c r="FH2191">
        <v>15</v>
      </c>
      <c r="FI2191">
        <v>15</v>
      </c>
    </row>
    <row r="2192" spans="2:165" x14ac:dyDescent="0.55000000000000004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  <c r="FE2192">
        <v>4</v>
      </c>
      <c r="FF2192">
        <v>4</v>
      </c>
      <c r="FG2192">
        <v>4</v>
      </c>
      <c r="FH2192">
        <v>4</v>
      </c>
      <c r="FI2192">
        <v>4</v>
      </c>
    </row>
    <row r="2193" spans="2:165" x14ac:dyDescent="0.55000000000000004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  <c r="FE2193">
        <v>28</v>
      </c>
      <c r="FF2193">
        <v>28</v>
      </c>
      <c r="FG2193">
        <v>28</v>
      </c>
      <c r="FH2193">
        <v>28</v>
      </c>
      <c r="FI2193">
        <v>28</v>
      </c>
    </row>
    <row r="2194" spans="2:165" x14ac:dyDescent="0.55000000000000004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  <c r="FE2194">
        <v>62</v>
      </c>
      <c r="FF2194">
        <v>63</v>
      </c>
      <c r="FG2194">
        <v>63</v>
      </c>
      <c r="FH2194">
        <v>63</v>
      </c>
      <c r="FI2194">
        <v>63</v>
      </c>
    </row>
    <row r="2195" spans="2:165" x14ac:dyDescent="0.55000000000000004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  <c r="FE2195">
        <v>9</v>
      </c>
      <c r="FF2195">
        <v>9</v>
      </c>
      <c r="FG2195">
        <v>9</v>
      </c>
      <c r="FH2195">
        <v>9</v>
      </c>
      <c r="FI2195">
        <v>9</v>
      </c>
    </row>
    <row r="2196" spans="2:165" x14ac:dyDescent="0.55000000000000004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  <c r="FE2196">
        <v>33</v>
      </c>
      <c r="FF2196">
        <v>34</v>
      </c>
      <c r="FG2196">
        <v>34</v>
      </c>
      <c r="FH2196">
        <v>34</v>
      </c>
      <c r="FI2196">
        <v>34</v>
      </c>
    </row>
    <row r="2197" spans="2:165" x14ac:dyDescent="0.55000000000000004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  <c r="FE2197">
        <v>21</v>
      </c>
      <c r="FF2197">
        <v>21</v>
      </c>
      <c r="FG2197">
        <v>21</v>
      </c>
      <c r="FH2197">
        <v>21</v>
      </c>
      <c r="FI2197">
        <v>21</v>
      </c>
    </row>
    <row r="2198" spans="2:165" x14ac:dyDescent="0.55000000000000004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  <c r="FE2198">
        <v>12</v>
      </c>
      <c r="FF2198">
        <v>12</v>
      </c>
      <c r="FG2198">
        <v>12</v>
      </c>
      <c r="FH2198">
        <v>12</v>
      </c>
      <c r="FI2198">
        <v>12</v>
      </c>
    </row>
    <row r="2199" spans="2:165" x14ac:dyDescent="0.55000000000000004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  <c r="FE2199">
        <v>2</v>
      </c>
      <c r="FF2199">
        <v>2</v>
      </c>
      <c r="FG2199">
        <v>2</v>
      </c>
      <c r="FH2199">
        <v>2</v>
      </c>
      <c r="FI2199">
        <v>2</v>
      </c>
    </row>
    <row r="2200" spans="2:165" x14ac:dyDescent="0.55000000000000004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  <c r="FH2200">
        <v>0</v>
      </c>
      <c r="FI2200">
        <v>0</v>
      </c>
    </row>
    <row r="2201" spans="2:165" x14ac:dyDescent="0.55000000000000004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  <c r="FE2201">
        <v>19</v>
      </c>
      <c r="FF2201">
        <v>19</v>
      </c>
      <c r="FG2201">
        <v>19</v>
      </c>
      <c r="FH2201">
        <v>19</v>
      </c>
      <c r="FI2201">
        <v>19</v>
      </c>
    </row>
    <row r="2202" spans="2:165" x14ac:dyDescent="0.55000000000000004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  <c r="FE2202">
        <v>2</v>
      </c>
      <c r="FF2202">
        <v>2</v>
      </c>
      <c r="FG2202">
        <v>2</v>
      </c>
      <c r="FH2202">
        <v>2</v>
      </c>
      <c r="FI2202">
        <v>2</v>
      </c>
    </row>
    <row r="2203" spans="2:165" x14ac:dyDescent="0.55000000000000004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  <c r="FE2203">
        <v>111</v>
      </c>
      <c r="FF2203">
        <v>111</v>
      </c>
      <c r="FG2203">
        <v>111</v>
      </c>
      <c r="FH2203">
        <v>111</v>
      </c>
      <c r="FI2203">
        <v>114</v>
      </c>
    </row>
    <row r="2204" spans="2:165" x14ac:dyDescent="0.55000000000000004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  <c r="FE2204">
        <v>4</v>
      </c>
      <c r="FF2204">
        <v>4</v>
      </c>
      <c r="FG2204">
        <v>4</v>
      </c>
      <c r="FH2204">
        <v>4</v>
      </c>
      <c r="FI2204">
        <v>4</v>
      </c>
    </row>
    <row r="2205" spans="2:165" x14ac:dyDescent="0.55000000000000004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  <c r="FE2205">
        <v>30</v>
      </c>
      <c r="FF2205">
        <v>30</v>
      </c>
      <c r="FG2205">
        <v>30</v>
      </c>
      <c r="FH2205">
        <v>30</v>
      </c>
      <c r="FI2205">
        <v>30</v>
      </c>
    </row>
    <row r="2206" spans="2:165" x14ac:dyDescent="0.55000000000000004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  <c r="FE2206">
        <v>0</v>
      </c>
      <c r="FF2206">
        <v>0</v>
      </c>
      <c r="FG2206">
        <v>0</v>
      </c>
      <c r="FH2206">
        <v>0</v>
      </c>
      <c r="FI2206">
        <v>0</v>
      </c>
    </row>
    <row r="2207" spans="2:165" x14ac:dyDescent="0.55000000000000004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  <c r="FE2207">
        <v>50</v>
      </c>
      <c r="FF2207">
        <v>50</v>
      </c>
      <c r="FG2207">
        <v>50</v>
      </c>
      <c r="FH2207">
        <v>50</v>
      </c>
      <c r="FI2207">
        <v>50</v>
      </c>
    </row>
    <row r="2208" spans="2:165" x14ac:dyDescent="0.55000000000000004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  <c r="FE2208">
        <v>10</v>
      </c>
      <c r="FF2208">
        <v>10</v>
      </c>
      <c r="FG2208">
        <v>10</v>
      </c>
      <c r="FH2208">
        <v>10</v>
      </c>
      <c r="FI2208">
        <v>10</v>
      </c>
    </row>
    <row r="2209" spans="2:165" x14ac:dyDescent="0.55000000000000004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  <c r="FE2209">
        <v>3</v>
      </c>
      <c r="FF2209">
        <v>3</v>
      </c>
      <c r="FG2209">
        <v>3</v>
      </c>
      <c r="FH2209">
        <v>3</v>
      </c>
      <c r="FI2209">
        <v>3</v>
      </c>
    </row>
    <row r="2210" spans="2:165" x14ac:dyDescent="0.55000000000000004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  <c r="FE2210">
        <v>0</v>
      </c>
      <c r="FF2210">
        <v>0</v>
      </c>
      <c r="FG2210">
        <v>0</v>
      </c>
      <c r="FH2210">
        <v>0</v>
      </c>
      <c r="FI2210">
        <v>0</v>
      </c>
    </row>
    <row r="2211" spans="2:165" x14ac:dyDescent="0.55000000000000004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  <c r="FE2211">
        <v>9</v>
      </c>
      <c r="FF2211">
        <v>9</v>
      </c>
      <c r="FG2211">
        <v>9</v>
      </c>
      <c r="FH2211">
        <v>9</v>
      </c>
      <c r="FI2211">
        <v>9</v>
      </c>
    </row>
    <row r="2212" spans="2:165" x14ac:dyDescent="0.55000000000000004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  <c r="FE2212">
        <v>1</v>
      </c>
      <c r="FF2212">
        <v>1</v>
      </c>
      <c r="FG2212">
        <v>1</v>
      </c>
      <c r="FH2212">
        <v>1</v>
      </c>
      <c r="FI2212">
        <v>1</v>
      </c>
    </row>
    <row r="2213" spans="2:165" x14ac:dyDescent="0.55000000000000004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  <c r="FE2213">
        <v>29</v>
      </c>
      <c r="FF2213">
        <v>29</v>
      </c>
      <c r="FG2213">
        <v>29</v>
      </c>
      <c r="FH2213">
        <v>29</v>
      </c>
      <c r="FI2213">
        <v>29</v>
      </c>
    </row>
    <row r="2214" spans="2:165" x14ac:dyDescent="0.55000000000000004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  <c r="FE2214">
        <v>3</v>
      </c>
      <c r="FF2214">
        <v>3</v>
      </c>
      <c r="FG2214">
        <v>3</v>
      </c>
      <c r="FH2214">
        <v>3</v>
      </c>
      <c r="FI2214">
        <v>3</v>
      </c>
    </row>
    <row r="2215" spans="2:165" x14ac:dyDescent="0.55000000000000004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  <c r="FE2215">
        <v>8</v>
      </c>
      <c r="FF2215">
        <v>8</v>
      </c>
      <c r="FG2215">
        <v>8</v>
      </c>
      <c r="FH2215">
        <v>8</v>
      </c>
      <c r="FI2215">
        <v>8</v>
      </c>
    </row>
    <row r="2216" spans="2:165" x14ac:dyDescent="0.55000000000000004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  <c r="FE2216">
        <v>10</v>
      </c>
      <c r="FF2216">
        <v>10</v>
      </c>
      <c r="FG2216">
        <v>10</v>
      </c>
      <c r="FH2216">
        <v>10</v>
      </c>
      <c r="FI2216">
        <v>11</v>
      </c>
    </row>
    <row r="2217" spans="2:165" x14ac:dyDescent="0.55000000000000004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  <c r="FE2217">
        <v>2</v>
      </c>
      <c r="FF2217">
        <v>2</v>
      </c>
      <c r="FG2217">
        <v>2</v>
      </c>
      <c r="FH2217">
        <v>2</v>
      </c>
      <c r="FI2217">
        <v>2</v>
      </c>
    </row>
    <row r="2218" spans="2:165" x14ac:dyDescent="0.55000000000000004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  <c r="FE2218">
        <v>2</v>
      </c>
      <c r="FF2218">
        <v>2</v>
      </c>
      <c r="FG2218">
        <v>2</v>
      </c>
      <c r="FH2218">
        <v>2</v>
      </c>
      <c r="FI2218">
        <v>2</v>
      </c>
    </row>
    <row r="2219" spans="2:165" x14ac:dyDescent="0.55000000000000004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  <c r="FE2219">
        <v>3</v>
      </c>
      <c r="FF2219">
        <v>3</v>
      </c>
      <c r="FG2219">
        <v>3</v>
      </c>
      <c r="FH2219">
        <v>3</v>
      </c>
      <c r="FI2219">
        <v>3</v>
      </c>
    </row>
    <row r="2220" spans="2:165" x14ac:dyDescent="0.55000000000000004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</row>
    <row r="2221" spans="2:165" x14ac:dyDescent="0.55000000000000004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  <c r="FE2221">
        <v>4</v>
      </c>
      <c r="FF2221">
        <v>4</v>
      </c>
      <c r="FG2221">
        <v>4</v>
      </c>
      <c r="FH2221">
        <v>4</v>
      </c>
      <c r="FI2221">
        <v>4</v>
      </c>
    </row>
    <row r="2222" spans="2:165" x14ac:dyDescent="0.55000000000000004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  <c r="FE2222">
        <v>144</v>
      </c>
      <c r="FF2222">
        <v>145</v>
      </c>
      <c r="FG2222">
        <v>146</v>
      </c>
      <c r="FH2222">
        <v>146</v>
      </c>
      <c r="FI2222">
        <v>150</v>
      </c>
    </row>
    <row r="2223" spans="2:165" x14ac:dyDescent="0.55000000000000004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  <c r="FE2223">
        <v>0</v>
      </c>
      <c r="FF2223">
        <v>0</v>
      </c>
      <c r="FG2223">
        <v>0</v>
      </c>
      <c r="FH2223">
        <v>0</v>
      </c>
      <c r="FI2223">
        <v>0</v>
      </c>
    </row>
    <row r="2224" spans="2:165" x14ac:dyDescent="0.55000000000000004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  <c r="FE2224">
        <v>7</v>
      </c>
      <c r="FF2224">
        <v>7</v>
      </c>
      <c r="FG2224">
        <v>7</v>
      </c>
      <c r="FH2224">
        <v>7</v>
      </c>
      <c r="FI2224">
        <v>7</v>
      </c>
    </row>
    <row r="2225" spans="2:165" x14ac:dyDescent="0.55000000000000004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  <c r="FE2225">
        <v>18</v>
      </c>
      <c r="FF2225">
        <v>18</v>
      </c>
      <c r="FG2225">
        <v>14</v>
      </c>
      <c r="FH2225">
        <v>14</v>
      </c>
      <c r="FI2225">
        <v>14</v>
      </c>
    </row>
    <row r="2226" spans="2:165" x14ac:dyDescent="0.55000000000000004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  <c r="FE2226">
        <v>4</v>
      </c>
      <c r="FF2226">
        <v>4</v>
      </c>
      <c r="FG2226">
        <v>4</v>
      </c>
      <c r="FH2226">
        <v>4</v>
      </c>
      <c r="FI2226">
        <v>6</v>
      </c>
    </row>
    <row r="2227" spans="2:165" x14ac:dyDescent="0.55000000000000004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  <c r="FE2227">
        <v>5</v>
      </c>
      <c r="FF2227">
        <v>5</v>
      </c>
      <c r="FG2227">
        <v>5</v>
      </c>
      <c r="FH2227">
        <v>5</v>
      </c>
      <c r="FI2227">
        <v>5</v>
      </c>
    </row>
    <row r="2228" spans="2:165" x14ac:dyDescent="0.55000000000000004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  <c r="FE2228">
        <v>15</v>
      </c>
      <c r="FF2228">
        <v>15</v>
      </c>
      <c r="FG2228">
        <v>15</v>
      </c>
      <c r="FH2228">
        <v>15</v>
      </c>
      <c r="FI2228">
        <v>15</v>
      </c>
    </row>
    <row r="2229" spans="2:165" x14ac:dyDescent="0.55000000000000004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  <c r="FE2229">
        <v>3</v>
      </c>
      <c r="FF2229">
        <v>3</v>
      </c>
      <c r="FG2229">
        <v>3</v>
      </c>
      <c r="FH2229">
        <v>3</v>
      </c>
      <c r="FI2229">
        <v>3</v>
      </c>
    </row>
    <row r="2230" spans="2:165" x14ac:dyDescent="0.55000000000000004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  <c r="FE2230">
        <v>41</v>
      </c>
      <c r="FF2230">
        <v>41</v>
      </c>
      <c r="FG2230">
        <v>41</v>
      </c>
      <c r="FH2230">
        <v>41</v>
      </c>
      <c r="FI2230">
        <v>41</v>
      </c>
    </row>
    <row r="2231" spans="2:165" x14ac:dyDescent="0.55000000000000004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  <c r="FE2231">
        <v>0</v>
      </c>
      <c r="FF2231">
        <v>0</v>
      </c>
      <c r="FG2231">
        <v>0</v>
      </c>
      <c r="FH2231">
        <v>0</v>
      </c>
      <c r="FI2231">
        <v>1</v>
      </c>
    </row>
    <row r="2232" spans="2:165" x14ac:dyDescent="0.55000000000000004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  <c r="FE2232">
        <v>15</v>
      </c>
      <c r="FF2232">
        <v>15</v>
      </c>
      <c r="FG2232">
        <v>15</v>
      </c>
      <c r="FH2232">
        <v>15</v>
      </c>
      <c r="FI2232">
        <v>15</v>
      </c>
    </row>
    <row r="2233" spans="2:165" x14ac:dyDescent="0.55000000000000004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  <c r="FE2233">
        <v>1</v>
      </c>
      <c r="FF2233">
        <v>1</v>
      </c>
      <c r="FG2233">
        <v>1</v>
      </c>
      <c r="FH2233">
        <v>1</v>
      </c>
      <c r="FI2233">
        <v>1</v>
      </c>
    </row>
    <row r="2234" spans="2:165" x14ac:dyDescent="0.55000000000000004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  <c r="FE2234">
        <v>2</v>
      </c>
      <c r="FF2234">
        <v>2</v>
      </c>
      <c r="FG2234">
        <v>2</v>
      </c>
      <c r="FH2234">
        <v>2</v>
      </c>
      <c r="FI2234">
        <v>2</v>
      </c>
    </row>
    <row r="2235" spans="2:165" x14ac:dyDescent="0.55000000000000004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  <c r="FE2235">
        <v>1</v>
      </c>
      <c r="FF2235">
        <v>1</v>
      </c>
      <c r="FG2235">
        <v>1</v>
      </c>
      <c r="FH2235">
        <v>1</v>
      </c>
      <c r="FI2235">
        <v>1</v>
      </c>
    </row>
    <row r="2236" spans="2:165" x14ac:dyDescent="0.55000000000000004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  <c r="FE2236">
        <v>6</v>
      </c>
      <c r="FF2236">
        <v>6</v>
      </c>
      <c r="FG2236">
        <v>6</v>
      </c>
      <c r="FH2236">
        <v>6</v>
      </c>
      <c r="FI2236">
        <v>7</v>
      </c>
    </row>
    <row r="2237" spans="2:165" x14ac:dyDescent="0.55000000000000004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  <c r="FE2237">
        <v>4</v>
      </c>
      <c r="FF2237">
        <v>4</v>
      </c>
      <c r="FG2237">
        <v>4</v>
      </c>
      <c r="FH2237">
        <v>4</v>
      </c>
      <c r="FI2237">
        <v>4</v>
      </c>
    </row>
    <row r="2238" spans="2:165" x14ac:dyDescent="0.55000000000000004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  <c r="FE2238">
        <v>29</v>
      </c>
      <c r="FF2238">
        <v>29</v>
      </c>
      <c r="FG2238">
        <v>29</v>
      </c>
      <c r="FH2238">
        <v>29</v>
      </c>
      <c r="FI2238">
        <v>30</v>
      </c>
    </row>
    <row r="2239" spans="2:165" x14ac:dyDescent="0.55000000000000004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  <c r="FE2239">
        <v>5</v>
      </c>
      <c r="FF2239">
        <v>5</v>
      </c>
      <c r="FG2239">
        <v>5</v>
      </c>
      <c r="FH2239">
        <v>5</v>
      </c>
      <c r="FI2239">
        <v>6</v>
      </c>
    </row>
    <row r="2240" spans="2:165" x14ac:dyDescent="0.55000000000000004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  <c r="FE2240">
        <v>38</v>
      </c>
      <c r="FF2240">
        <v>38</v>
      </c>
      <c r="FG2240">
        <v>39</v>
      </c>
      <c r="FH2240">
        <v>39</v>
      </c>
      <c r="FI2240">
        <v>39</v>
      </c>
    </row>
    <row r="2241" spans="2:165" x14ac:dyDescent="0.55000000000000004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  <c r="FE2241">
        <v>2</v>
      </c>
      <c r="FF2241">
        <v>2</v>
      </c>
      <c r="FG2241">
        <v>2</v>
      </c>
      <c r="FH2241">
        <v>2</v>
      </c>
      <c r="FI2241">
        <v>2</v>
      </c>
    </row>
    <row r="2242" spans="2:165" x14ac:dyDescent="0.55000000000000004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  <c r="FE2242">
        <v>41</v>
      </c>
      <c r="FF2242">
        <v>41</v>
      </c>
      <c r="FG2242">
        <v>41</v>
      </c>
      <c r="FH2242">
        <v>42</v>
      </c>
      <c r="FI2242">
        <v>42</v>
      </c>
    </row>
    <row r="2243" spans="2:165" x14ac:dyDescent="0.55000000000000004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  <c r="FE2243">
        <v>9</v>
      </c>
      <c r="FF2243">
        <v>9</v>
      </c>
      <c r="FG2243">
        <v>9</v>
      </c>
      <c r="FH2243">
        <v>9</v>
      </c>
      <c r="FI2243">
        <v>9</v>
      </c>
    </row>
    <row r="2244" spans="2:165" x14ac:dyDescent="0.55000000000000004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  <c r="FE2244">
        <v>6</v>
      </c>
      <c r="FF2244">
        <v>6</v>
      </c>
      <c r="FG2244">
        <v>6</v>
      </c>
      <c r="FH2244">
        <v>6</v>
      </c>
      <c r="FI2244">
        <v>6</v>
      </c>
    </row>
    <row r="2245" spans="2:165" x14ac:dyDescent="0.55000000000000004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  <c r="FE2245">
        <v>2</v>
      </c>
      <c r="FF2245">
        <v>2</v>
      </c>
      <c r="FG2245">
        <v>2</v>
      </c>
      <c r="FH2245">
        <v>2</v>
      </c>
      <c r="FI2245">
        <v>2</v>
      </c>
    </row>
    <row r="2246" spans="2:165" x14ac:dyDescent="0.55000000000000004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  <c r="FE2246">
        <v>5</v>
      </c>
      <c r="FF2246">
        <v>5</v>
      </c>
      <c r="FG2246">
        <v>5</v>
      </c>
      <c r="FH2246">
        <v>5</v>
      </c>
      <c r="FI2246">
        <v>5</v>
      </c>
    </row>
    <row r="2247" spans="2:165" x14ac:dyDescent="0.55000000000000004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  <c r="FE2247">
        <v>1</v>
      </c>
      <c r="FF2247">
        <v>1</v>
      </c>
      <c r="FG2247">
        <v>1</v>
      </c>
      <c r="FH2247">
        <v>1</v>
      </c>
      <c r="FI2247">
        <v>1</v>
      </c>
    </row>
    <row r="2248" spans="2:165" x14ac:dyDescent="0.55000000000000004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  <c r="FE2248">
        <v>2</v>
      </c>
      <c r="FF2248">
        <v>2</v>
      </c>
      <c r="FG2248">
        <v>2</v>
      </c>
      <c r="FH2248">
        <v>2</v>
      </c>
      <c r="FI2248">
        <v>2</v>
      </c>
    </row>
    <row r="2249" spans="2:165" x14ac:dyDescent="0.55000000000000004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  <c r="FE2249">
        <v>0</v>
      </c>
      <c r="FF2249">
        <v>0</v>
      </c>
      <c r="FG2249">
        <v>0</v>
      </c>
      <c r="FH2249">
        <v>0</v>
      </c>
      <c r="FI2249">
        <v>0</v>
      </c>
    </row>
    <row r="2250" spans="2:165" x14ac:dyDescent="0.55000000000000004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  <c r="FE2250">
        <v>1</v>
      </c>
      <c r="FF2250">
        <v>1</v>
      </c>
      <c r="FG2250">
        <v>1</v>
      </c>
      <c r="FH2250">
        <v>1</v>
      </c>
      <c r="FI2250">
        <v>1</v>
      </c>
    </row>
    <row r="2251" spans="2:165" x14ac:dyDescent="0.55000000000000004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  <c r="FE2251">
        <v>0</v>
      </c>
      <c r="FF2251">
        <v>0</v>
      </c>
      <c r="FG2251">
        <v>0</v>
      </c>
      <c r="FH2251">
        <v>0</v>
      </c>
      <c r="FI2251">
        <v>0</v>
      </c>
    </row>
    <row r="2252" spans="2:165" x14ac:dyDescent="0.55000000000000004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  <c r="FE2252">
        <v>24</v>
      </c>
      <c r="FF2252">
        <v>24</v>
      </c>
      <c r="FG2252">
        <v>24</v>
      </c>
      <c r="FH2252">
        <v>24</v>
      </c>
      <c r="FI2252">
        <v>24</v>
      </c>
    </row>
    <row r="2253" spans="2:165" x14ac:dyDescent="0.55000000000000004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  <c r="FE2253">
        <v>36</v>
      </c>
      <c r="FF2253">
        <v>36</v>
      </c>
      <c r="FG2253">
        <v>36</v>
      </c>
      <c r="FH2253">
        <v>36</v>
      </c>
      <c r="FI2253">
        <v>36</v>
      </c>
    </row>
    <row r="2254" spans="2:165" x14ac:dyDescent="0.55000000000000004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  <c r="FE2254">
        <v>45</v>
      </c>
      <c r="FF2254">
        <v>46</v>
      </c>
      <c r="FG2254">
        <v>46</v>
      </c>
      <c r="FH2254">
        <v>47</v>
      </c>
      <c r="FI2254">
        <v>47</v>
      </c>
    </row>
    <row r="2255" spans="2:165" x14ac:dyDescent="0.55000000000000004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  <c r="FE2255">
        <v>5</v>
      </c>
      <c r="FF2255">
        <v>5</v>
      </c>
      <c r="FG2255">
        <v>5</v>
      </c>
      <c r="FH2255">
        <v>5</v>
      </c>
      <c r="FI2255">
        <v>5</v>
      </c>
    </row>
    <row r="2256" spans="2:165" x14ac:dyDescent="0.55000000000000004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  <c r="FE2256">
        <v>3</v>
      </c>
      <c r="FF2256">
        <v>3</v>
      </c>
      <c r="FG2256">
        <v>3</v>
      </c>
      <c r="FH2256">
        <v>3</v>
      </c>
      <c r="FI2256">
        <v>3</v>
      </c>
    </row>
    <row r="2257" spans="2:165" x14ac:dyDescent="0.55000000000000004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  <c r="FE2257">
        <v>0</v>
      </c>
      <c r="FF2257">
        <v>0</v>
      </c>
      <c r="FG2257">
        <v>0</v>
      </c>
      <c r="FH2257">
        <v>0</v>
      </c>
      <c r="FI2257">
        <v>0</v>
      </c>
    </row>
    <row r="2258" spans="2:165" x14ac:dyDescent="0.55000000000000004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  <c r="FE2258">
        <v>25</v>
      </c>
      <c r="FF2258">
        <v>25</v>
      </c>
      <c r="FG2258">
        <v>25</v>
      </c>
      <c r="FH2258">
        <v>25</v>
      </c>
      <c r="FI2258">
        <v>26</v>
      </c>
    </row>
    <row r="2259" spans="2:165" x14ac:dyDescent="0.55000000000000004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  <c r="FE2259">
        <v>6</v>
      </c>
      <c r="FF2259">
        <v>6</v>
      </c>
      <c r="FG2259">
        <v>6</v>
      </c>
      <c r="FH2259">
        <v>6</v>
      </c>
      <c r="FI2259">
        <v>6</v>
      </c>
    </row>
    <row r="2260" spans="2:165" x14ac:dyDescent="0.55000000000000004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  <c r="FE2260">
        <v>18</v>
      </c>
      <c r="FF2260">
        <v>18</v>
      </c>
      <c r="FG2260">
        <v>18</v>
      </c>
      <c r="FH2260">
        <v>18</v>
      </c>
      <c r="FI2260">
        <v>19</v>
      </c>
    </row>
    <row r="2261" spans="2:165" x14ac:dyDescent="0.55000000000000004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  <c r="FE2261">
        <v>4</v>
      </c>
      <c r="FF2261">
        <v>4</v>
      </c>
      <c r="FG2261">
        <v>4</v>
      </c>
      <c r="FH2261">
        <v>4</v>
      </c>
      <c r="FI2261">
        <v>4</v>
      </c>
    </row>
    <row r="2262" spans="2:165" x14ac:dyDescent="0.55000000000000004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  <c r="FE2262">
        <v>0</v>
      </c>
      <c r="FF2262">
        <v>0</v>
      </c>
      <c r="FG2262">
        <v>0</v>
      </c>
      <c r="FH2262">
        <v>0</v>
      </c>
      <c r="FI2262">
        <v>0</v>
      </c>
    </row>
    <row r="2263" spans="2:165" x14ac:dyDescent="0.55000000000000004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</row>
    <row r="2264" spans="2:165" x14ac:dyDescent="0.55000000000000004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  <c r="FE2264">
        <v>0</v>
      </c>
      <c r="FF2264">
        <v>0</v>
      </c>
      <c r="FG2264">
        <v>0</v>
      </c>
      <c r="FH2264">
        <v>0</v>
      </c>
      <c r="FI2264">
        <v>0</v>
      </c>
    </row>
    <row r="2265" spans="2:165" x14ac:dyDescent="0.55000000000000004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  <c r="FE2265">
        <v>0</v>
      </c>
      <c r="FF2265">
        <v>0</v>
      </c>
      <c r="FG2265">
        <v>0</v>
      </c>
      <c r="FH2265">
        <v>0</v>
      </c>
      <c r="FI2265">
        <v>0</v>
      </c>
    </row>
    <row r="2266" spans="2:165" x14ac:dyDescent="0.55000000000000004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  <c r="FH2266">
        <v>0</v>
      </c>
      <c r="FI2266">
        <v>0</v>
      </c>
    </row>
    <row r="2267" spans="2:165" x14ac:dyDescent="0.55000000000000004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  <c r="FE2267">
        <v>0</v>
      </c>
      <c r="FF2267">
        <v>0</v>
      </c>
      <c r="FG2267">
        <v>0</v>
      </c>
      <c r="FH2267">
        <v>0</v>
      </c>
      <c r="FI2267">
        <v>0</v>
      </c>
    </row>
    <row r="2268" spans="2:165" x14ac:dyDescent="0.55000000000000004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  <c r="FE2268">
        <v>0</v>
      </c>
      <c r="FF2268">
        <v>0</v>
      </c>
      <c r="FG2268">
        <v>0</v>
      </c>
      <c r="FH2268">
        <v>0</v>
      </c>
      <c r="FI2268">
        <v>0</v>
      </c>
    </row>
    <row r="2269" spans="2:165" x14ac:dyDescent="0.55000000000000004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  <c r="FE2269">
        <v>0</v>
      </c>
      <c r="FF2269">
        <v>0</v>
      </c>
      <c r="FG2269">
        <v>0</v>
      </c>
      <c r="FH2269">
        <v>0</v>
      </c>
      <c r="FI2269">
        <v>0</v>
      </c>
    </row>
    <row r="2270" spans="2:165" x14ac:dyDescent="0.55000000000000004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  <c r="FE2270">
        <v>0</v>
      </c>
      <c r="FF2270">
        <v>0</v>
      </c>
      <c r="FG2270">
        <v>0</v>
      </c>
      <c r="FH2270">
        <v>0</v>
      </c>
      <c r="FI2270">
        <v>0</v>
      </c>
    </row>
    <row r="2271" spans="2:165" x14ac:dyDescent="0.55000000000000004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  <c r="FE2271">
        <v>65</v>
      </c>
      <c r="FF2271">
        <v>65</v>
      </c>
      <c r="FG2271">
        <v>66</v>
      </c>
      <c r="FH2271">
        <v>66</v>
      </c>
      <c r="FI2271">
        <v>66</v>
      </c>
    </row>
    <row r="2272" spans="2:165" x14ac:dyDescent="0.55000000000000004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  <c r="FE2272">
        <v>0</v>
      </c>
      <c r="FF2272">
        <v>0</v>
      </c>
      <c r="FG2272">
        <v>0</v>
      </c>
      <c r="FH2272">
        <v>0</v>
      </c>
      <c r="FI2272">
        <v>0</v>
      </c>
    </row>
    <row r="2273" spans="2:165" x14ac:dyDescent="0.55000000000000004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  <c r="FE2273">
        <v>0</v>
      </c>
      <c r="FF2273">
        <v>0</v>
      </c>
      <c r="FG2273">
        <v>0</v>
      </c>
      <c r="FH2273">
        <v>0</v>
      </c>
      <c r="FI2273">
        <v>0</v>
      </c>
    </row>
    <row r="2274" spans="2:165" x14ac:dyDescent="0.55000000000000004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  <c r="FE2274">
        <v>0</v>
      </c>
      <c r="FF2274">
        <v>0</v>
      </c>
      <c r="FG2274">
        <v>0</v>
      </c>
      <c r="FH2274">
        <v>0</v>
      </c>
      <c r="FI2274">
        <v>0</v>
      </c>
    </row>
    <row r="2275" spans="2:165" x14ac:dyDescent="0.55000000000000004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  <c r="FE2275">
        <v>0</v>
      </c>
      <c r="FF2275">
        <v>0</v>
      </c>
      <c r="FG2275">
        <v>0</v>
      </c>
      <c r="FH2275">
        <v>0</v>
      </c>
      <c r="FI2275">
        <v>0</v>
      </c>
    </row>
    <row r="2276" spans="2:165" x14ac:dyDescent="0.55000000000000004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  <c r="FE2276">
        <v>0</v>
      </c>
      <c r="FF2276">
        <v>0</v>
      </c>
      <c r="FG2276">
        <v>0</v>
      </c>
      <c r="FH2276">
        <v>0</v>
      </c>
      <c r="FI2276">
        <v>0</v>
      </c>
    </row>
    <row r="2277" spans="2:165" x14ac:dyDescent="0.55000000000000004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  <c r="FE2277">
        <v>1</v>
      </c>
      <c r="FF2277">
        <v>1</v>
      </c>
      <c r="FG2277">
        <v>1</v>
      </c>
      <c r="FH2277">
        <v>1</v>
      </c>
      <c r="FI2277">
        <v>1</v>
      </c>
    </row>
    <row r="2278" spans="2:165" x14ac:dyDescent="0.55000000000000004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  <c r="FE2278">
        <v>0</v>
      </c>
      <c r="FF2278">
        <v>0</v>
      </c>
      <c r="FG2278">
        <v>0</v>
      </c>
      <c r="FH2278">
        <v>0</v>
      </c>
      <c r="FI2278">
        <v>0</v>
      </c>
    </row>
    <row r="2279" spans="2:165" x14ac:dyDescent="0.55000000000000004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</row>
    <row r="2280" spans="2:165" x14ac:dyDescent="0.55000000000000004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  <c r="FE2280">
        <v>4</v>
      </c>
      <c r="FF2280">
        <v>4</v>
      </c>
      <c r="FG2280">
        <v>4</v>
      </c>
      <c r="FH2280">
        <v>4</v>
      </c>
      <c r="FI2280">
        <v>4</v>
      </c>
    </row>
    <row r="2281" spans="2:165" x14ac:dyDescent="0.55000000000000004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  <c r="FE2281">
        <v>0</v>
      </c>
      <c r="FF2281">
        <v>0</v>
      </c>
      <c r="FG2281">
        <v>0</v>
      </c>
      <c r="FH2281">
        <v>0</v>
      </c>
      <c r="FI2281">
        <v>0</v>
      </c>
    </row>
    <row r="2282" spans="2:165" x14ac:dyDescent="0.55000000000000004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  <c r="FE2282">
        <v>0</v>
      </c>
      <c r="FF2282">
        <v>0</v>
      </c>
      <c r="FG2282">
        <v>0</v>
      </c>
      <c r="FH2282">
        <v>0</v>
      </c>
      <c r="FI2282">
        <v>0</v>
      </c>
    </row>
    <row r="2283" spans="2:165" x14ac:dyDescent="0.55000000000000004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  <c r="FH2283">
        <v>0</v>
      </c>
      <c r="FI2283">
        <v>0</v>
      </c>
    </row>
    <row r="2284" spans="2:165" x14ac:dyDescent="0.55000000000000004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  <c r="FE2284">
        <v>0</v>
      </c>
      <c r="FF2284">
        <v>0</v>
      </c>
      <c r="FG2284">
        <v>0</v>
      </c>
      <c r="FH2284">
        <v>0</v>
      </c>
      <c r="FI2284">
        <v>0</v>
      </c>
    </row>
    <row r="2285" spans="2:165" x14ac:dyDescent="0.55000000000000004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  <c r="FE2285">
        <v>0</v>
      </c>
      <c r="FF2285">
        <v>0</v>
      </c>
      <c r="FG2285">
        <v>0</v>
      </c>
      <c r="FH2285">
        <v>0</v>
      </c>
      <c r="FI2285">
        <v>0</v>
      </c>
    </row>
    <row r="2286" spans="2:165" x14ac:dyDescent="0.55000000000000004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</row>
    <row r="2287" spans="2:165" x14ac:dyDescent="0.55000000000000004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  <c r="FE2287">
        <v>1</v>
      </c>
      <c r="FF2287">
        <v>1</v>
      </c>
      <c r="FG2287">
        <v>1</v>
      </c>
      <c r="FH2287">
        <v>1</v>
      </c>
      <c r="FI2287">
        <v>1</v>
      </c>
    </row>
    <row r="2288" spans="2:165" x14ac:dyDescent="0.55000000000000004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  <c r="FE2288">
        <v>0</v>
      </c>
      <c r="FF2288">
        <v>0</v>
      </c>
      <c r="FG2288">
        <v>0</v>
      </c>
      <c r="FH2288">
        <v>0</v>
      </c>
      <c r="FI2288">
        <v>0</v>
      </c>
    </row>
    <row r="2289" spans="2:165" x14ac:dyDescent="0.55000000000000004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  <c r="FE2289">
        <v>0</v>
      </c>
      <c r="FF2289">
        <v>0</v>
      </c>
      <c r="FG2289">
        <v>0</v>
      </c>
      <c r="FH2289">
        <v>0</v>
      </c>
      <c r="FI2289">
        <v>0</v>
      </c>
    </row>
    <row r="2290" spans="2:165" x14ac:dyDescent="0.55000000000000004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  <c r="FE2290">
        <v>0</v>
      </c>
      <c r="FF2290">
        <v>0</v>
      </c>
      <c r="FG2290">
        <v>0</v>
      </c>
      <c r="FH2290">
        <v>0</v>
      </c>
      <c r="FI2290">
        <v>0</v>
      </c>
    </row>
    <row r="2291" spans="2:165" x14ac:dyDescent="0.55000000000000004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  <c r="FE2291">
        <v>0</v>
      </c>
      <c r="FF2291">
        <v>0</v>
      </c>
      <c r="FG2291">
        <v>0</v>
      </c>
      <c r="FH2291">
        <v>0</v>
      </c>
      <c r="FI2291">
        <v>0</v>
      </c>
    </row>
    <row r="2292" spans="2:165" x14ac:dyDescent="0.55000000000000004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  <c r="FE2292">
        <v>2</v>
      </c>
      <c r="FF2292">
        <v>2</v>
      </c>
      <c r="FG2292">
        <v>2</v>
      </c>
      <c r="FH2292">
        <v>2</v>
      </c>
      <c r="FI2292">
        <v>2</v>
      </c>
    </row>
    <row r="2293" spans="2:165" x14ac:dyDescent="0.55000000000000004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  <c r="FE2293">
        <v>0</v>
      </c>
      <c r="FF2293">
        <v>0</v>
      </c>
      <c r="FG2293">
        <v>0</v>
      </c>
      <c r="FH2293">
        <v>0</v>
      </c>
      <c r="FI2293">
        <v>0</v>
      </c>
    </row>
    <row r="2294" spans="2:165" x14ac:dyDescent="0.55000000000000004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  <c r="FE2294">
        <v>0</v>
      </c>
      <c r="FF2294">
        <v>0</v>
      </c>
      <c r="FG2294">
        <v>0</v>
      </c>
      <c r="FH2294">
        <v>0</v>
      </c>
      <c r="FI2294">
        <v>0</v>
      </c>
    </row>
    <row r="2295" spans="2:165" x14ac:dyDescent="0.55000000000000004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  <c r="FE2295">
        <v>0</v>
      </c>
      <c r="FF2295">
        <v>0</v>
      </c>
      <c r="FG2295">
        <v>0</v>
      </c>
      <c r="FH2295">
        <v>0</v>
      </c>
      <c r="FI2295">
        <v>0</v>
      </c>
    </row>
    <row r="2296" spans="2:165" x14ac:dyDescent="0.55000000000000004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  <c r="FE2296">
        <v>0</v>
      </c>
      <c r="FF2296">
        <v>0</v>
      </c>
      <c r="FG2296">
        <v>0</v>
      </c>
      <c r="FH2296">
        <v>0</v>
      </c>
      <c r="FI2296">
        <v>0</v>
      </c>
    </row>
    <row r="2297" spans="2:165" x14ac:dyDescent="0.55000000000000004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  <c r="FH2297">
        <v>0</v>
      </c>
      <c r="FI2297">
        <v>0</v>
      </c>
    </row>
    <row r="2298" spans="2:165" x14ac:dyDescent="0.55000000000000004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  <c r="FE2298">
        <v>1</v>
      </c>
      <c r="FF2298">
        <v>1</v>
      </c>
      <c r="FG2298">
        <v>1</v>
      </c>
      <c r="FH2298">
        <v>1</v>
      </c>
      <c r="FI2298">
        <v>1</v>
      </c>
    </row>
    <row r="2299" spans="2:165" x14ac:dyDescent="0.55000000000000004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  <c r="FE2299">
        <v>0</v>
      </c>
      <c r="FF2299">
        <v>0</v>
      </c>
      <c r="FG2299">
        <v>0</v>
      </c>
      <c r="FH2299">
        <v>0</v>
      </c>
      <c r="FI2299">
        <v>0</v>
      </c>
    </row>
    <row r="2300" spans="2:165" x14ac:dyDescent="0.55000000000000004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  <c r="FH2300">
        <v>0</v>
      </c>
      <c r="FI2300">
        <v>0</v>
      </c>
    </row>
    <row r="2301" spans="2:165" x14ac:dyDescent="0.55000000000000004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  <c r="FE2301">
        <v>0</v>
      </c>
      <c r="FF2301">
        <v>0</v>
      </c>
      <c r="FG2301">
        <v>0</v>
      </c>
      <c r="FH2301">
        <v>0</v>
      </c>
      <c r="FI2301">
        <v>0</v>
      </c>
    </row>
    <row r="2302" spans="2:165" x14ac:dyDescent="0.55000000000000004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  <c r="FE2302">
        <v>0</v>
      </c>
      <c r="FF2302">
        <v>0</v>
      </c>
      <c r="FG2302">
        <v>0</v>
      </c>
      <c r="FH2302">
        <v>0</v>
      </c>
      <c r="FI2302">
        <v>0</v>
      </c>
    </row>
    <row r="2303" spans="2:165" x14ac:dyDescent="0.55000000000000004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  <c r="FE2303">
        <v>0</v>
      </c>
      <c r="FF2303">
        <v>0</v>
      </c>
      <c r="FG2303">
        <v>0</v>
      </c>
      <c r="FH2303">
        <v>0</v>
      </c>
      <c r="FI2303">
        <v>0</v>
      </c>
    </row>
    <row r="2304" spans="2:165" x14ac:dyDescent="0.55000000000000004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  <c r="FE2304">
        <v>0</v>
      </c>
      <c r="FF2304">
        <v>0</v>
      </c>
      <c r="FG2304">
        <v>0</v>
      </c>
      <c r="FH2304">
        <v>0</v>
      </c>
      <c r="FI2304">
        <v>0</v>
      </c>
    </row>
    <row r="2305" spans="2:165" x14ac:dyDescent="0.55000000000000004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  <c r="FE2305">
        <v>0</v>
      </c>
      <c r="FF2305">
        <v>0</v>
      </c>
      <c r="FG2305">
        <v>0</v>
      </c>
      <c r="FH2305">
        <v>0</v>
      </c>
      <c r="FI2305">
        <v>0</v>
      </c>
    </row>
    <row r="2306" spans="2:165" x14ac:dyDescent="0.55000000000000004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  <c r="FE2306">
        <v>0</v>
      </c>
      <c r="FF2306">
        <v>0</v>
      </c>
      <c r="FG2306">
        <v>0</v>
      </c>
      <c r="FH2306">
        <v>0</v>
      </c>
      <c r="FI2306">
        <v>0</v>
      </c>
    </row>
    <row r="2307" spans="2:165" x14ac:dyDescent="0.55000000000000004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  <c r="FE2307">
        <v>2</v>
      </c>
      <c r="FF2307">
        <v>2</v>
      </c>
      <c r="FG2307">
        <v>2</v>
      </c>
      <c r="FH2307">
        <v>2</v>
      </c>
      <c r="FI2307">
        <v>2</v>
      </c>
    </row>
    <row r="2308" spans="2:165" x14ac:dyDescent="0.55000000000000004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  <c r="FH2308">
        <v>0</v>
      </c>
      <c r="FI2308">
        <v>0</v>
      </c>
    </row>
    <row r="2309" spans="2:165" x14ac:dyDescent="0.55000000000000004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  <c r="FE2309">
        <v>1</v>
      </c>
      <c r="FF2309">
        <v>1</v>
      </c>
      <c r="FG2309">
        <v>1</v>
      </c>
      <c r="FH2309">
        <v>1</v>
      </c>
      <c r="FI2309">
        <v>1</v>
      </c>
    </row>
    <row r="2310" spans="2:165" x14ac:dyDescent="0.55000000000000004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</row>
    <row r="2311" spans="2:165" x14ac:dyDescent="0.55000000000000004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  <c r="FE2311">
        <v>0</v>
      </c>
      <c r="FF2311">
        <v>0</v>
      </c>
      <c r="FG2311">
        <v>0</v>
      </c>
      <c r="FH2311">
        <v>0</v>
      </c>
      <c r="FI2311">
        <v>0</v>
      </c>
    </row>
    <row r="2312" spans="2:165" x14ac:dyDescent="0.55000000000000004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  <c r="FE2312">
        <v>0</v>
      </c>
      <c r="FF2312">
        <v>0</v>
      </c>
      <c r="FG2312">
        <v>0</v>
      </c>
      <c r="FH2312">
        <v>0</v>
      </c>
      <c r="FI2312">
        <v>0</v>
      </c>
    </row>
    <row r="2313" spans="2:165" x14ac:dyDescent="0.55000000000000004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  <c r="FE2313">
        <v>1</v>
      </c>
      <c r="FF2313">
        <v>1</v>
      </c>
      <c r="FG2313">
        <v>1</v>
      </c>
      <c r="FH2313">
        <v>1</v>
      </c>
      <c r="FI2313">
        <v>1</v>
      </c>
    </row>
    <row r="2314" spans="2:165" x14ac:dyDescent="0.55000000000000004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  <c r="FE2314">
        <v>0</v>
      </c>
      <c r="FF2314">
        <v>0</v>
      </c>
      <c r="FG2314">
        <v>0</v>
      </c>
      <c r="FH2314">
        <v>0</v>
      </c>
      <c r="FI2314">
        <v>0</v>
      </c>
    </row>
    <row r="2315" spans="2:165" x14ac:dyDescent="0.55000000000000004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  <c r="FE2315">
        <v>0</v>
      </c>
      <c r="FF2315">
        <v>0</v>
      </c>
      <c r="FG2315">
        <v>0</v>
      </c>
      <c r="FH2315">
        <v>0</v>
      </c>
      <c r="FI2315">
        <v>0</v>
      </c>
    </row>
    <row r="2316" spans="2:165" x14ac:dyDescent="0.55000000000000004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  <c r="FE2316">
        <v>1</v>
      </c>
      <c r="FF2316">
        <v>1</v>
      </c>
      <c r="FG2316">
        <v>1</v>
      </c>
      <c r="FH2316">
        <v>1</v>
      </c>
      <c r="FI2316">
        <v>1</v>
      </c>
    </row>
    <row r="2317" spans="2:165" x14ac:dyDescent="0.55000000000000004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  <c r="FE2317">
        <v>38</v>
      </c>
      <c r="FF2317">
        <v>38</v>
      </c>
      <c r="FG2317">
        <v>38</v>
      </c>
      <c r="FH2317">
        <v>38</v>
      </c>
      <c r="FI2317">
        <v>38</v>
      </c>
    </row>
    <row r="2318" spans="2:165" x14ac:dyDescent="0.55000000000000004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  <c r="FE2318">
        <v>1</v>
      </c>
      <c r="FF2318">
        <v>1</v>
      </c>
      <c r="FG2318">
        <v>1</v>
      </c>
      <c r="FH2318">
        <v>1</v>
      </c>
      <c r="FI2318">
        <v>1</v>
      </c>
    </row>
    <row r="2319" spans="2:165" x14ac:dyDescent="0.55000000000000004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  <c r="FE2319">
        <v>43</v>
      </c>
      <c r="FF2319">
        <v>43</v>
      </c>
      <c r="FG2319">
        <v>43</v>
      </c>
      <c r="FH2319">
        <v>43</v>
      </c>
      <c r="FI2319">
        <v>43</v>
      </c>
    </row>
    <row r="2320" spans="2:165" x14ac:dyDescent="0.55000000000000004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  <c r="FE2320">
        <v>1</v>
      </c>
      <c r="FF2320">
        <v>1</v>
      </c>
      <c r="FG2320">
        <v>1</v>
      </c>
      <c r="FH2320">
        <v>1</v>
      </c>
      <c r="FI2320">
        <v>1</v>
      </c>
    </row>
    <row r="2321" spans="2:165" x14ac:dyDescent="0.55000000000000004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  <c r="FE2321">
        <v>3</v>
      </c>
      <c r="FF2321">
        <v>3</v>
      </c>
      <c r="FG2321">
        <v>3</v>
      </c>
      <c r="FH2321">
        <v>3</v>
      </c>
      <c r="FI2321">
        <v>3</v>
      </c>
    </row>
    <row r="2322" spans="2:165" x14ac:dyDescent="0.55000000000000004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  <c r="FE2322">
        <v>21</v>
      </c>
      <c r="FF2322">
        <v>21</v>
      </c>
      <c r="FG2322">
        <v>21</v>
      </c>
      <c r="FH2322">
        <v>21</v>
      </c>
      <c r="FI2322">
        <v>21</v>
      </c>
    </row>
    <row r="2323" spans="2:165" x14ac:dyDescent="0.55000000000000004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  <c r="FE2323">
        <v>1</v>
      </c>
      <c r="FF2323">
        <v>1</v>
      </c>
      <c r="FG2323">
        <v>1</v>
      </c>
      <c r="FH2323">
        <v>1</v>
      </c>
      <c r="FI2323">
        <v>1</v>
      </c>
    </row>
    <row r="2324" spans="2:165" x14ac:dyDescent="0.55000000000000004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  <c r="FE2324">
        <v>43</v>
      </c>
      <c r="FF2324">
        <v>44</v>
      </c>
      <c r="FG2324">
        <v>44</v>
      </c>
      <c r="FH2324">
        <v>44</v>
      </c>
      <c r="FI2324">
        <v>44</v>
      </c>
    </row>
    <row r="2325" spans="2:165" x14ac:dyDescent="0.55000000000000004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  <c r="FE2325">
        <v>3</v>
      </c>
      <c r="FF2325">
        <v>3</v>
      </c>
      <c r="FG2325">
        <v>3</v>
      </c>
      <c r="FH2325">
        <v>3</v>
      </c>
      <c r="FI2325">
        <v>3</v>
      </c>
    </row>
    <row r="2326" spans="2:165" x14ac:dyDescent="0.55000000000000004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  <c r="FE2326">
        <v>1</v>
      </c>
      <c r="FF2326">
        <v>1</v>
      </c>
      <c r="FG2326">
        <v>1</v>
      </c>
      <c r="FH2326">
        <v>1</v>
      </c>
      <c r="FI2326">
        <v>1</v>
      </c>
    </row>
    <row r="2327" spans="2:165" x14ac:dyDescent="0.55000000000000004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  <c r="FE2327">
        <v>8</v>
      </c>
      <c r="FF2327">
        <v>8</v>
      </c>
      <c r="FG2327">
        <v>8</v>
      </c>
      <c r="FH2327">
        <v>8</v>
      </c>
      <c r="FI2327">
        <v>8</v>
      </c>
    </row>
    <row r="2328" spans="2:165" x14ac:dyDescent="0.55000000000000004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  <c r="FE2328">
        <v>6</v>
      </c>
      <c r="FF2328">
        <v>6</v>
      </c>
      <c r="FG2328">
        <v>6</v>
      </c>
      <c r="FH2328">
        <v>6</v>
      </c>
      <c r="FI2328">
        <v>6</v>
      </c>
    </row>
    <row r="2329" spans="2:165" x14ac:dyDescent="0.55000000000000004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  <c r="FE2329">
        <v>0</v>
      </c>
      <c r="FF2329">
        <v>0</v>
      </c>
      <c r="FG2329">
        <v>0</v>
      </c>
      <c r="FH2329">
        <v>0</v>
      </c>
      <c r="FI2329">
        <v>0</v>
      </c>
    </row>
    <row r="2330" spans="2:165" x14ac:dyDescent="0.55000000000000004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  <c r="FE2330">
        <v>59</v>
      </c>
      <c r="FF2330">
        <v>59</v>
      </c>
      <c r="FG2330">
        <v>59</v>
      </c>
      <c r="FH2330">
        <v>59</v>
      </c>
      <c r="FI2330">
        <v>60</v>
      </c>
    </row>
    <row r="2331" spans="2:165" x14ac:dyDescent="0.55000000000000004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  <c r="FE2331">
        <v>0</v>
      </c>
      <c r="FF2331">
        <v>0</v>
      </c>
      <c r="FG2331">
        <v>0</v>
      </c>
      <c r="FH2331">
        <v>1</v>
      </c>
      <c r="FI2331">
        <v>1</v>
      </c>
    </row>
    <row r="2332" spans="2:165" x14ac:dyDescent="0.55000000000000004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6</v>
      </c>
      <c r="FH2332">
        <v>6</v>
      </c>
      <c r="FI2332">
        <v>6</v>
      </c>
    </row>
    <row r="2333" spans="2:165" x14ac:dyDescent="0.55000000000000004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  <c r="FE2333">
        <v>347</v>
      </c>
      <c r="FF2333">
        <v>351</v>
      </c>
      <c r="FG2333">
        <v>351</v>
      </c>
      <c r="FH2333">
        <v>352</v>
      </c>
      <c r="FI2333">
        <v>364</v>
      </c>
    </row>
    <row r="2334" spans="2:165" x14ac:dyDescent="0.55000000000000004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  <c r="FE2334">
        <v>25</v>
      </c>
      <c r="FF2334">
        <v>25</v>
      </c>
      <c r="FG2334">
        <v>25</v>
      </c>
      <c r="FH2334">
        <v>25</v>
      </c>
      <c r="FI2334">
        <v>25</v>
      </c>
    </row>
    <row r="2335" spans="2:165" x14ac:dyDescent="0.55000000000000004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  <c r="FE2335">
        <v>3</v>
      </c>
      <c r="FF2335">
        <v>3</v>
      </c>
      <c r="FG2335">
        <v>3</v>
      </c>
      <c r="FH2335">
        <v>3</v>
      </c>
      <c r="FI2335">
        <v>3</v>
      </c>
    </row>
    <row r="2336" spans="2:165" x14ac:dyDescent="0.55000000000000004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  <c r="FE2336">
        <v>15</v>
      </c>
      <c r="FF2336">
        <v>15</v>
      </c>
      <c r="FG2336">
        <v>15</v>
      </c>
      <c r="FH2336">
        <v>15</v>
      </c>
      <c r="FI2336">
        <v>15</v>
      </c>
    </row>
    <row r="2337" spans="2:165" x14ac:dyDescent="0.55000000000000004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  <c r="FE2337">
        <v>22</v>
      </c>
      <c r="FF2337">
        <v>22</v>
      </c>
      <c r="FG2337">
        <v>22</v>
      </c>
      <c r="FH2337">
        <v>22</v>
      </c>
      <c r="FI2337">
        <v>22</v>
      </c>
    </row>
    <row r="2338" spans="2:165" x14ac:dyDescent="0.55000000000000004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  <c r="FE2338">
        <v>15</v>
      </c>
      <c r="FF2338">
        <v>15</v>
      </c>
      <c r="FG2338">
        <v>15</v>
      </c>
      <c r="FH2338">
        <v>15</v>
      </c>
      <c r="FI2338">
        <v>16</v>
      </c>
    </row>
    <row r="2339" spans="2:165" x14ac:dyDescent="0.55000000000000004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  <c r="FH2339">
        <v>0</v>
      </c>
      <c r="FI2339">
        <v>0</v>
      </c>
    </row>
    <row r="2340" spans="2:165" x14ac:dyDescent="0.55000000000000004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  <c r="FE2340">
        <v>383</v>
      </c>
      <c r="FF2340">
        <v>392</v>
      </c>
      <c r="FG2340">
        <v>393</v>
      </c>
      <c r="FH2340">
        <v>395</v>
      </c>
      <c r="FI2340">
        <v>404</v>
      </c>
    </row>
    <row r="2341" spans="2:165" x14ac:dyDescent="0.55000000000000004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  <c r="FH2341">
        <v>0</v>
      </c>
      <c r="FI2341">
        <v>0</v>
      </c>
    </row>
    <row r="2342" spans="2:165" x14ac:dyDescent="0.55000000000000004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  <c r="FE2342">
        <v>1</v>
      </c>
      <c r="FF2342">
        <v>1</v>
      </c>
      <c r="FG2342">
        <v>1</v>
      </c>
      <c r="FH2342">
        <v>1</v>
      </c>
      <c r="FI2342">
        <v>1</v>
      </c>
    </row>
    <row r="2343" spans="2:165" x14ac:dyDescent="0.55000000000000004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  <c r="FE2343">
        <v>41</v>
      </c>
      <c r="FF2343">
        <v>41</v>
      </c>
      <c r="FG2343">
        <v>41</v>
      </c>
      <c r="FH2343">
        <v>41</v>
      </c>
      <c r="FI2343">
        <v>42</v>
      </c>
    </row>
    <row r="2344" spans="2:165" x14ac:dyDescent="0.55000000000000004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  <c r="FE2344">
        <v>9</v>
      </c>
      <c r="FF2344">
        <v>9</v>
      </c>
      <c r="FG2344">
        <v>9</v>
      </c>
      <c r="FH2344">
        <v>9</v>
      </c>
      <c r="FI2344">
        <v>9</v>
      </c>
    </row>
    <row r="2345" spans="2:165" x14ac:dyDescent="0.55000000000000004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  <c r="FE2345">
        <v>3</v>
      </c>
      <c r="FF2345">
        <v>3</v>
      </c>
      <c r="FG2345">
        <v>3</v>
      </c>
      <c r="FH2345">
        <v>3</v>
      </c>
      <c r="FI2345">
        <v>3</v>
      </c>
    </row>
    <row r="2346" spans="2:165" x14ac:dyDescent="0.55000000000000004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  <c r="FE2346">
        <v>191</v>
      </c>
      <c r="FF2346">
        <v>191</v>
      </c>
      <c r="FG2346">
        <v>191</v>
      </c>
      <c r="FH2346">
        <v>191</v>
      </c>
      <c r="FI2346">
        <v>198</v>
      </c>
    </row>
    <row r="2347" spans="2:165" x14ac:dyDescent="0.55000000000000004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  <c r="FE2347">
        <v>1</v>
      </c>
      <c r="FF2347">
        <v>1</v>
      </c>
      <c r="FG2347">
        <v>1</v>
      </c>
      <c r="FH2347">
        <v>1</v>
      </c>
      <c r="FI2347">
        <v>1</v>
      </c>
    </row>
    <row r="2348" spans="2:165" x14ac:dyDescent="0.55000000000000004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  <c r="FE2348">
        <v>12</v>
      </c>
      <c r="FF2348">
        <v>12</v>
      </c>
      <c r="FG2348">
        <v>12</v>
      </c>
      <c r="FH2348">
        <v>12</v>
      </c>
      <c r="FI2348">
        <v>12</v>
      </c>
    </row>
    <row r="2349" spans="2:165" x14ac:dyDescent="0.55000000000000004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  <c r="FE2349">
        <v>1</v>
      </c>
      <c r="FF2349">
        <v>1</v>
      </c>
      <c r="FG2349">
        <v>1</v>
      </c>
      <c r="FH2349">
        <v>1</v>
      </c>
      <c r="FI2349">
        <v>1</v>
      </c>
    </row>
    <row r="2350" spans="2:165" x14ac:dyDescent="0.55000000000000004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  <c r="FH2350">
        <v>0</v>
      </c>
      <c r="FI2350">
        <v>0</v>
      </c>
    </row>
    <row r="2351" spans="2:165" x14ac:dyDescent="0.55000000000000004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  <c r="FH2351">
        <v>1</v>
      </c>
      <c r="FI2351">
        <v>1</v>
      </c>
    </row>
    <row r="2352" spans="2:165" x14ac:dyDescent="0.55000000000000004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  <c r="FE2352">
        <v>7</v>
      </c>
      <c r="FF2352">
        <v>7</v>
      </c>
      <c r="FG2352">
        <v>7</v>
      </c>
      <c r="FH2352">
        <v>7</v>
      </c>
      <c r="FI2352">
        <v>7</v>
      </c>
    </row>
    <row r="2353" spans="2:165" x14ac:dyDescent="0.55000000000000004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  <c r="FE2353">
        <v>3</v>
      </c>
      <c r="FF2353">
        <v>3</v>
      </c>
      <c r="FG2353">
        <v>3</v>
      </c>
      <c r="FH2353">
        <v>3</v>
      </c>
      <c r="FI2353">
        <v>3</v>
      </c>
    </row>
    <row r="2354" spans="2:165" x14ac:dyDescent="0.55000000000000004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  <c r="FH2354">
        <v>1</v>
      </c>
      <c r="FI2354">
        <v>1</v>
      </c>
    </row>
    <row r="2355" spans="2:165" x14ac:dyDescent="0.55000000000000004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  <c r="FH2355">
        <v>0</v>
      </c>
      <c r="FI2355">
        <v>0</v>
      </c>
    </row>
    <row r="2356" spans="2:165" x14ac:dyDescent="0.55000000000000004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  <c r="FE2356">
        <v>2</v>
      </c>
      <c r="FF2356">
        <v>2</v>
      </c>
      <c r="FG2356">
        <v>2</v>
      </c>
      <c r="FH2356">
        <v>2</v>
      </c>
      <c r="FI2356">
        <v>2</v>
      </c>
    </row>
    <row r="2357" spans="2:165" x14ac:dyDescent="0.55000000000000004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  <c r="FE2357">
        <v>1</v>
      </c>
      <c r="FF2357">
        <v>1</v>
      </c>
      <c r="FG2357">
        <v>1</v>
      </c>
      <c r="FH2357">
        <v>1</v>
      </c>
      <c r="FI2357">
        <v>1</v>
      </c>
    </row>
    <row r="2358" spans="2:165" x14ac:dyDescent="0.55000000000000004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  <c r="FE2358">
        <v>17</v>
      </c>
      <c r="FF2358">
        <v>17</v>
      </c>
      <c r="FG2358">
        <v>17</v>
      </c>
      <c r="FH2358">
        <v>17</v>
      </c>
      <c r="FI2358">
        <v>17</v>
      </c>
    </row>
    <row r="2359" spans="2:165" x14ac:dyDescent="0.55000000000000004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  <c r="FH2359">
        <v>0</v>
      </c>
      <c r="FI2359">
        <v>0</v>
      </c>
    </row>
    <row r="2360" spans="2:165" x14ac:dyDescent="0.55000000000000004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  <c r="FE2360">
        <v>11</v>
      </c>
      <c r="FF2360">
        <v>11</v>
      </c>
      <c r="FG2360">
        <v>11</v>
      </c>
      <c r="FH2360">
        <v>11</v>
      </c>
      <c r="FI2360">
        <v>11</v>
      </c>
    </row>
    <row r="2361" spans="2:165" x14ac:dyDescent="0.55000000000000004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  <c r="FH2361">
        <v>0</v>
      </c>
      <c r="FI2361">
        <v>1</v>
      </c>
    </row>
    <row r="2362" spans="2:165" x14ac:dyDescent="0.55000000000000004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  <c r="FE2362">
        <v>67</v>
      </c>
      <c r="FF2362">
        <v>67</v>
      </c>
      <c r="FG2362">
        <v>67</v>
      </c>
      <c r="FH2362">
        <v>67</v>
      </c>
      <c r="FI2362">
        <v>67</v>
      </c>
    </row>
    <row r="2363" spans="2:165" x14ac:dyDescent="0.55000000000000004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  <c r="FE2363">
        <v>299</v>
      </c>
      <c r="FF2363">
        <v>299</v>
      </c>
      <c r="FG2363">
        <v>299</v>
      </c>
      <c r="FH2363">
        <v>299</v>
      </c>
      <c r="FI2363">
        <v>301</v>
      </c>
    </row>
    <row r="2364" spans="2:165" x14ac:dyDescent="0.55000000000000004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  <c r="FE2364">
        <v>8</v>
      </c>
      <c r="FF2364">
        <v>8</v>
      </c>
      <c r="FG2364">
        <v>8</v>
      </c>
      <c r="FH2364">
        <v>8</v>
      </c>
      <c r="FI2364">
        <v>8</v>
      </c>
    </row>
    <row r="2365" spans="2:165" x14ac:dyDescent="0.55000000000000004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  <c r="FE2365">
        <v>227</v>
      </c>
      <c r="FF2365">
        <v>227</v>
      </c>
      <c r="FG2365">
        <v>228</v>
      </c>
      <c r="FH2365">
        <v>228</v>
      </c>
      <c r="FI2365">
        <v>228</v>
      </c>
    </row>
    <row r="2366" spans="2:165" x14ac:dyDescent="0.55000000000000004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  <c r="FE2366">
        <v>36</v>
      </c>
      <c r="FF2366">
        <v>37</v>
      </c>
      <c r="FG2366">
        <v>37</v>
      </c>
      <c r="FH2366">
        <v>37</v>
      </c>
      <c r="FI2366">
        <v>38</v>
      </c>
    </row>
    <row r="2367" spans="2:165" x14ac:dyDescent="0.55000000000000004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  <c r="FE2367">
        <v>31</v>
      </c>
      <c r="FF2367">
        <v>31</v>
      </c>
      <c r="FG2367">
        <v>31</v>
      </c>
      <c r="FH2367">
        <v>31</v>
      </c>
      <c r="FI2367">
        <v>32</v>
      </c>
    </row>
    <row r="2368" spans="2:165" x14ac:dyDescent="0.55000000000000004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  <c r="FH2368">
        <v>0</v>
      </c>
      <c r="FI2368">
        <v>0</v>
      </c>
    </row>
    <row r="2369" spans="2:165" x14ac:dyDescent="0.55000000000000004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  <c r="FE2369">
        <v>8</v>
      </c>
      <c r="FF2369">
        <v>8</v>
      </c>
      <c r="FG2369">
        <v>8</v>
      </c>
      <c r="FH2369">
        <v>8</v>
      </c>
      <c r="FI2369">
        <v>8</v>
      </c>
    </row>
    <row r="2370" spans="2:165" x14ac:dyDescent="0.55000000000000004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  <c r="FE2370">
        <v>30</v>
      </c>
      <c r="FF2370">
        <v>30</v>
      </c>
      <c r="FG2370">
        <v>30</v>
      </c>
      <c r="FH2370">
        <v>31</v>
      </c>
      <c r="FI2370">
        <v>31</v>
      </c>
    </row>
    <row r="2371" spans="2:165" x14ac:dyDescent="0.55000000000000004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  <c r="FE2371">
        <v>17</v>
      </c>
      <c r="FF2371">
        <v>17</v>
      </c>
      <c r="FG2371">
        <v>17</v>
      </c>
      <c r="FH2371">
        <v>17</v>
      </c>
      <c r="FI2371">
        <v>17</v>
      </c>
    </row>
    <row r="2372" spans="2:165" x14ac:dyDescent="0.55000000000000004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  <c r="FE2372">
        <v>22</v>
      </c>
      <c r="FF2372">
        <v>22</v>
      </c>
      <c r="FG2372">
        <v>22</v>
      </c>
      <c r="FH2372">
        <v>23</v>
      </c>
      <c r="FI2372">
        <v>25</v>
      </c>
    </row>
    <row r="2373" spans="2:165" x14ac:dyDescent="0.55000000000000004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  <c r="FH2373">
        <v>0</v>
      </c>
      <c r="FI2373">
        <v>0</v>
      </c>
    </row>
    <row r="2374" spans="2:165" x14ac:dyDescent="0.55000000000000004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  <c r="FE2374">
        <v>1</v>
      </c>
      <c r="FF2374">
        <v>1</v>
      </c>
      <c r="FG2374">
        <v>1</v>
      </c>
      <c r="FH2374">
        <v>1</v>
      </c>
      <c r="FI2374">
        <v>1</v>
      </c>
    </row>
    <row r="2375" spans="2:165" x14ac:dyDescent="0.55000000000000004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  <c r="FH2375">
        <v>1</v>
      </c>
      <c r="FI2375">
        <v>1</v>
      </c>
    </row>
    <row r="2376" spans="2:165" x14ac:dyDescent="0.55000000000000004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  <c r="FH2376">
        <v>0</v>
      </c>
      <c r="FI2376">
        <v>0</v>
      </c>
    </row>
    <row r="2377" spans="2:165" x14ac:dyDescent="0.55000000000000004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  <c r="FE2377">
        <v>23</v>
      </c>
      <c r="FF2377">
        <v>23</v>
      </c>
      <c r="FG2377">
        <v>23</v>
      </c>
      <c r="FH2377">
        <v>23</v>
      </c>
      <c r="FI2377">
        <v>23</v>
      </c>
    </row>
    <row r="2378" spans="2:165" x14ac:dyDescent="0.55000000000000004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  <c r="FH2378">
        <v>0</v>
      </c>
      <c r="FI2378">
        <v>0</v>
      </c>
    </row>
    <row r="2379" spans="2:165" x14ac:dyDescent="0.55000000000000004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  <c r="FE2379">
        <v>1</v>
      </c>
      <c r="FF2379">
        <v>1</v>
      </c>
      <c r="FG2379">
        <v>1</v>
      </c>
      <c r="FH2379">
        <v>1</v>
      </c>
      <c r="FI2379">
        <v>1</v>
      </c>
    </row>
    <row r="2380" spans="2:165" x14ac:dyDescent="0.55000000000000004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  <c r="FE2380">
        <v>41</v>
      </c>
      <c r="FF2380">
        <v>41</v>
      </c>
      <c r="FG2380">
        <v>41</v>
      </c>
      <c r="FH2380">
        <v>41</v>
      </c>
      <c r="FI2380">
        <v>41</v>
      </c>
    </row>
    <row r="2381" spans="2:165" x14ac:dyDescent="0.55000000000000004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  <c r="FH2381">
        <v>0</v>
      </c>
      <c r="FI2381">
        <v>0</v>
      </c>
    </row>
    <row r="2382" spans="2:165" x14ac:dyDescent="0.55000000000000004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  <c r="FE2382">
        <v>58</v>
      </c>
      <c r="FF2382">
        <v>58</v>
      </c>
      <c r="FG2382">
        <v>58</v>
      </c>
      <c r="FH2382">
        <v>58</v>
      </c>
      <c r="FI2382">
        <v>58</v>
      </c>
    </row>
    <row r="2383" spans="2:165" x14ac:dyDescent="0.55000000000000004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  <c r="FE2383">
        <v>1</v>
      </c>
      <c r="FF2383">
        <v>1</v>
      </c>
      <c r="FG2383">
        <v>1</v>
      </c>
      <c r="FH2383">
        <v>1</v>
      </c>
      <c r="FI2383">
        <v>1</v>
      </c>
    </row>
    <row r="2384" spans="2:165" x14ac:dyDescent="0.55000000000000004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  <c r="FE2384">
        <v>15</v>
      </c>
      <c r="FF2384">
        <v>15</v>
      </c>
      <c r="FG2384">
        <v>15</v>
      </c>
      <c r="FH2384">
        <v>15</v>
      </c>
      <c r="FI2384">
        <v>16</v>
      </c>
    </row>
    <row r="2385" spans="2:165" x14ac:dyDescent="0.55000000000000004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  <c r="FE2385">
        <v>4</v>
      </c>
      <c r="FF2385">
        <v>4</v>
      </c>
      <c r="FG2385">
        <v>4</v>
      </c>
      <c r="FH2385">
        <v>4</v>
      </c>
      <c r="FI2385">
        <v>5</v>
      </c>
    </row>
    <row r="2386" spans="2:165" x14ac:dyDescent="0.55000000000000004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  <c r="FE2386">
        <v>2</v>
      </c>
      <c r="FF2386">
        <v>2</v>
      </c>
      <c r="FG2386">
        <v>2</v>
      </c>
      <c r="FH2386">
        <v>2</v>
      </c>
      <c r="FI2386">
        <v>2</v>
      </c>
    </row>
    <row r="2387" spans="2:165" x14ac:dyDescent="0.55000000000000004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  <c r="FE2387">
        <v>13</v>
      </c>
      <c r="FF2387">
        <v>13</v>
      </c>
      <c r="FG2387">
        <v>13</v>
      </c>
      <c r="FH2387">
        <v>13</v>
      </c>
      <c r="FI2387">
        <v>13</v>
      </c>
    </row>
    <row r="2388" spans="2:165" x14ac:dyDescent="0.55000000000000004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  <c r="FH2388">
        <v>0</v>
      </c>
      <c r="FI2388">
        <v>0</v>
      </c>
    </row>
    <row r="2389" spans="2:165" x14ac:dyDescent="0.55000000000000004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  <c r="FE2389">
        <v>2</v>
      </c>
      <c r="FF2389">
        <v>2</v>
      </c>
      <c r="FG2389">
        <v>2</v>
      </c>
      <c r="FH2389">
        <v>2</v>
      </c>
      <c r="FI2389">
        <v>2</v>
      </c>
    </row>
    <row r="2390" spans="2:165" x14ac:dyDescent="0.55000000000000004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  <c r="FE2390">
        <v>4</v>
      </c>
      <c r="FF2390">
        <v>4</v>
      </c>
      <c r="FG2390">
        <v>4</v>
      </c>
      <c r="FH2390">
        <v>4</v>
      </c>
      <c r="FI2390">
        <v>4</v>
      </c>
    </row>
    <row r="2391" spans="2:165" x14ac:dyDescent="0.55000000000000004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  <c r="FE2391">
        <v>111</v>
      </c>
      <c r="FF2391">
        <v>111</v>
      </c>
      <c r="FG2391">
        <v>111</v>
      </c>
      <c r="FH2391">
        <v>111</v>
      </c>
      <c r="FI2391">
        <v>112</v>
      </c>
    </row>
    <row r="2392" spans="2:165" x14ac:dyDescent="0.55000000000000004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  <c r="FE2392">
        <v>202</v>
      </c>
      <c r="FF2392">
        <v>202</v>
      </c>
      <c r="FG2392">
        <v>202</v>
      </c>
      <c r="FH2392">
        <v>204</v>
      </c>
      <c r="FI2392">
        <v>205</v>
      </c>
    </row>
    <row r="2393" spans="2:165" x14ac:dyDescent="0.55000000000000004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  <c r="FE2393">
        <v>57</v>
      </c>
      <c r="FF2393">
        <v>58</v>
      </c>
      <c r="FG2393">
        <v>58</v>
      </c>
      <c r="FH2393">
        <v>61</v>
      </c>
      <c r="FI2393">
        <v>62</v>
      </c>
    </row>
    <row r="2394" spans="2:165" x14ac:dyDescent="0.55000000000000004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  <c r="FE2394">
        <v>10</v>
      </c>
      <c r="FF2394">
        <v>10</v>
      </c>
      <c r="FG2394">
        <v>10</v>
      </c>
      <c r="FH2394">
        <v>10</v>
      </c>
      <c r="FI2394">
        <v>10</v>
      </c>
    </row>
    <row r="2395" spans="2:165" x14ac:dyDescent="0.55000000000000004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  <c r="FE2395">
        <v>1</v>
      </c>
      <c r="FF2395">
        <v>1</v>
      </c>
      <c r="FG2395">
        <v>1</v>
      </c>
      <c r="FH2395">
        <v>1</v>
      </c>
      <c r="FI2395">
        <v>1</v>
      </c>
    </row>
    <row r="2396" spans="2:165" x14ac:dyDescent="0.55000000000000004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  <c r="FE2396">
        <v>0</v>
      </c>
      <c r="FF2396">
        <v>0</v>
      </c>
      <c r="FG2396">
        <v>0</v>
      </c>
      <c r="FH2396">
        <v>0</v>
      </c>
      <c r="FI2396">
        <v>0</v>
      </c>
    </row>
    <row r="2397" spans="2:165" x14ac:dyDescent="0.55000000000000004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  <c r="FE2397">
        <v>2</v>
      </c>
      <c r="FF2397">
        <v>2</v>
      </c>
      <c r="FG2397">
        <v>2</v>
      </c>
      <c r="FH2397">
        <v>2</v>
      </c>
      <c r="FI2397">
        <v>2</v>
      </c>
    </row>
    <row r="2398" spans="2:165" x14ac:dyDescent="0.55000000000000004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  <c r="FE2398">
        <v>20</v>
      </c>
      <c r="FF2398">
        <v>20</v>
      </c>
      <c r="FG2398">
        <v>20</v>
      </c>
      <c r="FH2398">
        <v>20</v>
      </c>
      <c r="FI2398">
        <v>21</v>
      </c>
    </row>
    <row r="2399" spans="2:165" x14ac:dyDescent="0.55000000000000004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  <c r="FE2399">
        <v>20</v>
      </c>
      <c r="FF2399">
        <v>20</v>
      </c>
      <c r="FG2399">
        <v>20</v>
      </c>
      <c r="FH2399">
        <v>20</v>
      </c>
      <c r="FI2399">
        <v>20</v>
      </c>
    </row>
    <row r="2400" spans="2:165" x14ac:dyDescent="0.55000000000000004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  <c r="FE2400">
        <v>52</v>
      </c>
      <c r="FF2400">
        <v>52</v>
      </c>
      <c r="FG2400">
        <v>52</v>
      </c>
      <c r="FH2400">
        <v>52</v>
      </c>
      <c r="FI2400">
        <v>52</v>
      </c>
    </row>
    <row r="2401" spans="2:165" x14ac:dyDescent="0.55000000000000004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  <c r="FE2401">
        <v>1</v>
      </c>
      <c r="FF2401">
        <v>1</v>
      </c>
      <c r="FG2401">
        <v>1</v>
      </c>
      <c r="FH2401">
        <v>1</v>
      </c>
      <c r="FI2401">
        <v>2</v>
      </c>
    </row>
    <row r="2402" spans="2:165" x14ac:dyDescent="0.55000000000000004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  <c r="FE2402">
        <v>51</v>
      </c>
      <c r="FF2402">
        <v>51</v>
      </c>
      <c r="FG2402">
        <v>51</v>
      </c>
      <c r="FH2402">
        <v>51</v>
      </c>
      <c r="FI2402">
        <v>51</v>
      </c>
    </row>
    <row r="2403" spans="2:165" x14ac:dyDescent="0.55000000000000004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  <c r="FE2403">
        <v>4</v>
      </c>
      <c r="FF2403">
        <v>4</v>
      </c>
      <c r="FG2403">
        <v>4</v>
      </c>
      <c r="FH2403">
        <v>4</v>
      </c>
      <c r="FI2403">
        <v>4</v>
      </c>
    </row>
    <row r="2404" spans="2:165" x14ac:dyDescent="0.55000000000000004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  <c r="FE2404">
        <v>4</v>
      </c>
      <c r="FF2404">
        <v>4</v>
      </c>
      <c r="FG2404">
        <v>4</v>
      </c>
      <c r="FH2404">
        <v>4</v>
      </c>
      <c r="FI2404">
        <v>4</v>
      </c>
    </row>
    <row r="2405" spans="2:165" x14ac:dyDescent="0.55000000000000004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  <c r="FE2405">
        <v>0</v>
      </c>
      <c r="FF2405">
        <v>0</v>
      </c>
      <c r="FG2405">
        <v>0</v>
      </c>
      <c r="FH2405">
        <v>0</v>
      </c>
      <c r="FI2405">
        <v>0</v>
      </c>
    </row>
    <row r="2406" spans="2:165" x14ac:dyDescent="0.55000000000000004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  <c r="FH2406">
        <v>0</v>
      </c>
      <c r="FI2406">
        <v>0</v>
      </c>
    </row>
    <row r="2407" spans="2:165" x14ac:dyDescent="0.55000000000000004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  <c r="FE2407">
        <v>0</v>
      </c>
      <c r="FF2407">
        <v>0</v>
      </c>
      <c r="FG2407">
        <v>0</v>
      </c>
      <c r="FH2407">
        <v>0</v>
      </c>
      <c r="FI2407">
        <v>0</v>
      </c>
    </row>
    <row r="2408" spans="2:165" x14ac:dyDescent="0.55000000000000004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  <c r="FH2408">
        <v>0</v>
      </c>
      <c r="FI2408">
        <v>0</v>
      </c>
    </row>
    <row r="2409" spans="2:165" x14ac:dyDescent="0.55000000000000004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  <c r="FE2409">
        <v>0</v>
      </c>
      <c r="FF2409">
        <v>0</v>
      </c>
      <c r="FG2409">
        <v>0</v>
      </c>
      <c r="FH2409">
        <v>0</v>
      </c>
      <c r="FI2409">
        <v>0</v>
      </c>
    </row>
    <row r="2410" spans="2:165" x14ac:dyDescent="0.55000000000000004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  <c r="FE2410">
        <v>1</v>
      </c>
      <c r="FF2410">
        <v>1</v>
      </c>
      <c r="FG2410">
        <v>1</v>
      </c>
      <c r="FH2410">
        <v>1</v>
      </c>
      <c r="FI2410">
        <v>1</v>
      </c>
    </row>
    <row r="2411" spans="2:165" x14ac:dyDescent="0.55000000000000004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  <c r="FE2411">
        <v>10</v>
      </c>
      <c r="FF2411">
        <v>11</v>
      </c>
      <c r="FG2411">
        <v>11</v>
      </c>
      <c r="FH2411">
        <v>11</v>
      </c>
      <c r="FI2411">
        <v>11</v>
      </c>
    </row>
    <row r="2412" spans="2:165" x14ac:dyDescent="0.55000000000000004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  <c r="FH2412">
        <v>3</v>
      </c>
      <c r="FI2412">
        <v>3</v>
      </c>
    </row>
    <row r="2413" spans="2:165" x14ac:dyDescent="0.55000000000000004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  <c r="FE2413">
        <v>1</v>
      </c>
      <c r="FF2413">
        <v>1</v>
      </c>
      <c r="FG2413">
        <v>1</v>
      </c>
      <c r="FH2413">
        <v>1</v>
      </c>
      <c r="FI2413">
        <v>1</v>
      </c>
    </row>
    <row r="2414" spans="2:165" x14ac:dyDescent="0.55000000000000004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  <c r="FE2414">
        <v>1</v>
      </c>
      <c r="FF2414">
        <v>1</v>
      </c>
      <c r="FG2414">
        <v>1</v>
      </c>
      <c r="FH2414">
        <v>1</v>
      </c>
      <c r="FI2414">
        <v>1</v>
      </c>
    </row>
    <row r="2415" spans="2:165" x14ac:dyDescent="0.55000000000000004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  <c r="FE2415">
        <v>1</v>
      </c>
      <c r="FF2415">
        <v>1</v>
      </c>
      <c r="FG2415">
        <v>1</v>
      </c>
      <c r="FH2415">
        <v>1</v>
      </c>
      <c r="FI2415">
        <v>1</v>
      </c>
    </row>
    <row r="2416" spans="2:165" x14ac:dyDescent="0.55000000000000004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  <c r="FH2416">
        <v>0</v>
      </c>
      <c r="FI2416">
        <v>0</v>
      </c>
    </row>
    <row r="2417" spans="2:165" x14ac:dyDescent="0.55000000000000004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  <c r="FE2417">
        <v>40</v>
      </c>
      <c r="FF2417">
        <v>40</v>
      </c>
      <c r="FG2417">
        <v>40</v>
      </c>
      <c r="FH2417">
        <v>40</v>
      </c>
      <c r="FI2417">
        <v>40</v>
      </c>
    </row>
    <row r="2418" spans="2:165" x14ac:dyDescent="0.55000000000000004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  <c r="FH2418">
        <v>0</v>
      </c>
      <c r="FI2418">
        <v>0</v>
      </c>
    </row>
    <row r="2419" spans="2:165" x14ac:dyDescent="0.55000000000000004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  <c r="FE2419">
        <v>5</v>
      </c>
      <c r="FF2419">
        <v>5</v>
      </c>
      <c r="FG2419">
        <v>5</v>
      </c>
      <c r="FH2419">
        <v>5</v>
      </c>
      <c r="FI2419">
        <v>5</v>
      </c>
    </row>
    <row r="2420" spans="2:165" x14ac:dyDescent="0.55000000000000004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  <c r="FE2420">
        <v>2</v>
      </c>
      <c r="FF2420">
        <v>2</v>
      </c>
      <c r="FG2420">
        <v>2</v>
      </c>
      <c r="FH2420">
        <v>2</v>
      </c>
      <c r="FI2420">
        <v>2</v>
      </c>
    </row>
    <row r="2421" spans="2:165" x14ac:dyDescent="0.55000000000000004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  <c r="FE2421">
        <v>0</v>
      </c>
      <c r="FF2421">
        <v>0</v>
      </c>
      <c r="FG2421">
        <v>0</v>
      </c>
      <c r="FH2421">
        <v>0</v>
      </c>
      <c r="FI2421">
        <v>0</v>
      </c>
    </row>
    <row r="2422" spans="2:165" x14ac:dyDescent="0.55000000000000004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  <c r="FE2422">
        <v>7</v>
      </c>
      <c r="FF2422">
        <v>7</v>
      </c>
      <c r="FG2422">
        <v>7</v>
      </c>
      <c r="FH2422">
        <v>7</v>
      </c>
      <c r="FI2422">
        <v>7</v>
      </c>
    </row>
    <row r="2423" spans="2:165" x14ac:dyDescent="0.55000000000000004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  <c r="FE2423">
        <v>0</v>
      </c>
      <c r="FF2423">
        <v>0</v>
      </c>
      <c r="FG2423">
        <v>0</v>
      </c>
      <c r="FH2423">
        <v>0</v>
      </c>
      <c r="FI2423">
        <v>0</v>
      </c>
    </row>
    <row r="2424" spans="2:165" x14ac:dyDescent="0.55000000000000004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  <c r="FE2424">
        <v>16</v>
      </c>
      <c r="FF2424">
        <v>16</v>
      </c>
      <c r="FG2424">
        <v>16</v>
      </c>
      <c r="FH2424">
        <v>16</v>
      </c>
      <c r="FI2424">
        <v>16</v>
      </c>
    </row>
    <row r="2425" spans="2:165" x14ac:dyDescent="0.55000000000000004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  <c r="FE2425">
        <v>0</v>
      </c>
      <c r="FF2425">
        <v>0</v>
      </c>
      <c r="FG2425">
        <v>0</v>
      </c>
      <c r="FH2425">
        <v>0</v>
      </c>
      <c r="FI2425">
        <v>0</v>
      </c>
    </row>
    <row r="2426" spans="2:165" x14ac:dyDescent="0.55000000000000004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  <c r="FE2426">
        <v>0</v>
      </c>
      <c r="FF2426">
        <v>0</v>
      </c>
      <c r="FG2426">
        <v>0</v>
      </c>
      <c r="FH2426">
        <v>0</v>
      </c>
      <c r="FI2426">
        <v>0</v>
      </c>
    </row>
    <row r="2427" spans="2:165" x14ac:dyDescent="0.55000000000000004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  <c r="FE2427">
        <v>2</v>
      </c>
      <c r="FF2427">
        <v>2</v>
      </c>
      <c r="FG2427">
        <v>2</v>
      </c>
      <c r="FH2427">
        <v>2</v>
      </c>
      <c r="FI2427">
        <v>2</v>
      </c>
    </row>
    <row r="2428" spans="2:165" x14ac:dyDescent="0.55000000000000004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  <c r="FH2428">
        <v>1</v>
      </c>
      <c r="FI2428">
        <v>1</v>
      </c>
    </row>
    <row r="2429" spans="2:165" x14ac:dyDescent="0.55000000000000004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  <c r="FE2429">
        <v>5</v>
      </c>
      <c r="FF2429">
        <v>5</v>
      </c>
      <c r="FG2429">
        <v>5</v>
      </c>
      <c r="FH2429">
        <v>5</v>
      </c>
      <c r="FI2429">
        <v>5</v>
      </c>
    </row>
    <row r="2430" spans="2:165" x14ac:dyDescent="0.55000000000000004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  <c r="FE2430">
        <v>0</v>
      </c>
      <c r="FF2430">
        <v>0</v>
      </c>
      <c r="FG2430">
        <v>0</v>
      </c>
      <c r="FH2430">
        <v>0</v>
      </c>
      <c r="FI2430">
        <v>0</v>
      </c>
    </row>
    <row r="2431" spans="2:165" x14ac:dyDescent="0.55000000000000004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  <c r="FE2431">
        <v>7</v>
      </c>
      <c r="FF2431">
        <v>7</v>
      </c>
      <c r="FG2431">
        <v>7</v>
      </c>
      <c r="FH2431">
        <v>7</v>
      </c>
      <c r="FI2431">
        <v>7</v>
      </c>
    </row>
    <row r="2432" spans="2:165" x14ac:dyDescent="0.55000000000000004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  <c r="FH2432">
        <v>0</v>
      </c>
      <c r="FI2432">
        <v>0</v>
      </c>
    </row>
    <row r="2433" spans="2:165" x14ac:dyDescent="0.55000000000000004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  <c r="FE2433">
        <v>0</v>
      </c>
      <c r="FF2433">
        <v>0</v>
      </c>
      <c r="FG2433">
        <v>0</v>
      </c>
      <c r="FH2433">
        <v>0</v>
      </c>
      <c r="FI2433">
        <v>0</v>
      </c>
    </row>
    <row r="2434" spans="2:165" x14ac:dyDescent="0.55000000000000004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  <c r="FE2434">
        <v>0</v>
      </c>
      <c r="FF2434">
        <v>0</v>
      </c>
      <c r="FG2434">
        <v>0</v>
      </c>
      <c r="FH2434">
        <v>0</v>
      </c>
      <c r="FI2434">
        <v>0</v>
      </c>
    </row>
    <row r="2435" spans="2:165" x14ac:dyDescent="0.55000000000000004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  <c r="FE2435">
        <v>0</v>
      </c>
      <c r="FF2435">
        <v>0</v>
      </c>
      <c r="FG2435">
        <v>0</v>
      </c>
      <c r="FH2435">
        <v>0</v>
      </c>
      <c r="FI2435">
        <v>0</v>
      </c>
    </row>
    <row r="2436" spans="2:165" x14ac:dyDescent="0.55000000000000004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  <c r="FE2436">
        <v>3</v>
      </c>
      <c r="FF2436">
        <v>3</v>
      </c>
      <c r="FG2436">
        <v>3</v>
      </c>
      <c r="FH2436">
        <v>3</v>
      </c>
      <c r="FI2436">
        <v>3</v>
      </c>
    </row>
    <row r="2437" spans="2:165" x14ac:dyDescent="0.55000000000000004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  <c r="FE2437">
        <v>0</v>
      </c>
      <c r="FF2437">
        <v>0</v>
      </c>
      <c r="FG2437">
        <v>0</v>
      </c>
      <c r="FH2437">
        <v>0</v>
      </c>
      <c r="FI2437">
        <v>0</v>
      </c>
    </row>
    <row r="2438" spans="2:165" x14ac:dyDescent="0.55000000000000004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  <c r="FH2438">
        <v>0</v>
      </c>
      <c r="FI2438">
        <v>0</v>
      </c>
    </row>
    <row r="2439" spans="2:165" x14ac:dyDescent="0.55000000000000004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  <c r="FE2439">
        <v>7</v>
      </c>
      <c r="FF2439">
        <v>7</v>
      </c>
      <c r="FG2439">
        <v>7</v>
      </c>
      <c r="FH2439">
        <v>7</v>
      </c>
      <c r="FI2439">
        <v>7</v>
      </c>
    </row>
    <row r="2440" spans="2:165" x14ac:dyDescent="0.55000000000000004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  <c r="FE2440">
        <v>0</v>
      </c>
      <c r="FF2440">
        <v>0</v>
      </c>
      <c r="FG2440">
        <v>0</v>
      </c>
      <c r="FH2440">
        <v>0</v>
      </c>
      <c r="FI2440">
        <v>0</v>
      </c>
    </row>
    <row r="2441" spans="2:165" x14ac:dyDescent="0.55000000000000004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  <c r="FE2441">
        <v>1</v>
      </c>
      <c r="FF2441">
        <v>1</v>
      </c>
      <c r="FG2441">
        <v>1</v>
      </c>
      <c r="FH2441">
        <v>1</v>
      </c>
      <c r="FI2441">
        <v>1</v>
      </c>
    </row>
    <row r="2442" spans="2:165" x14ac:dyDescent="0.55000000000000004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  <c r="FE2442">
        <v>1</v>
      </c>
      <c r="FF2442">
        <v>1</v>
      </c>
      <c r="FG2442">
        <v>1</v>
      </c>
      <c r="FH2442">
        <v>1</v>
      </c>
      <c r="FI2442">
        <v>1</v>
      </c>
    </row>
    <row r="2443" spans="2:165" x14ac:dyDescent="0.55000000000000004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  <c r="FE2443">
        <v>1</v>
      </c>
      <c r="FF2443">
        <v>1</v>
      </c>
      <c r="FG2443">
        <v>1</v>
      </c>
      <c r="FH2443">
        <v>1</v>
      </c>
      <c r="FI2443">
        <v>1</v>
      </c>
    </row>
    <row r="2444" spans="2:165" x14ac:dyDescent="0.55000000000000004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  <c r="FE2444">
        <v>2</v>
      </c>
      <c r="FF2444">
        <v>2</v>
      </c>
      <c r="FG2444">
        <v>2</v>
      </c>
      <c r="FH2444">
        <v>2</v>
      </c>
      <c r="FI2444">
        <v>2</v>
      </c>
    </row>
    <row r="2445" spans="2:165" x14ac:dyDescent="0.55000000000000004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  <c r="FE2445">
        <v>1</v>
      </c>
      <c r="FF2445">
        <v>1</v>
      </c>
      <c r="FG2445">
        <v>1</v>
      </c>
      <c r="FH2445">
        <v>1</v>
      </c>
      <c r="FI2445">
        <v>1</v>
      </c>
    </row>
    <row r="2446" spans="2:165" x14ac:dyDescent="0.55000000000000004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  <c r="FE2446">
        <v>0</v>
      </c>
      <c r="FF2446">
        <v>0</v>
      </c>
      <c r="FG2446">
        <v>0</v>
      </c>
      <c r="FH2446">
        <v>0</v>
      </c>
      <c r="FI2446">
        <v>0</v>
      </c>
    </row>
    <row r="2447" spans="2:165" x14ac:dyDescent="0.55000000000000004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  <c r="FE2447">
        <v>4</v>
      </c>
      <c r="FF2447">
        <v>4</v>
      </c>
      <c r="FG2447">
        <v>4</v>
      </c>
      <c r="FH2447">
        <v>4</v>
      </c>
      <c r="FI2447">
        <v>4</v>
      </c>
    </row>
    <row r="2448" spans="2:165" x14ac:dyDescent="0.55000000000000004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  <c r="FE2448">
        <v>3</v>
      </c>
      <c r="FF2448">
        <v>4</v>
      </c>
      <c r="FG2448">
        <v>4</v>
      </c>
      <c r="FH2448">
        <v>4</v>
      </c>
      <c r="FI2448">
        <v>4</v>
      </c>
    </row>
    <row r="2449" spans="2:165" x14ac:dyDescent="0.55000000000000004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  <c r="FE2449">
        <v>1</v>
      </c>
      <c r="FF2449">
        <v>1</v>
      </c>
      <c r="FG2449">
        <v>1</v>
      </c>
      <c r="FH2449">
        <v>1</v>
      </c>
      <c r="FI2449">
        <v>1</v>
      </c>
    </row>
    <row r="2450" spans="2:165" x14ac:dyDescent="0.55000000000000004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  <c r="FE2450">
        <v>1</v>
      </c>
      <c r="FF2450">
        <v>1</v>
      </c>
      <c r="FG2450">
        <v>1</v>
      </c>
      <c r="FH2450">
        <v>1</v>
      </c>
      <c r="FI2450">
        <v>1</v>
      </c>
    </row>
    <row r="2451" spans="2:165" x14ac:dyDescent="0.55000000000000004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  <c r="FE2451">
        <v>0</v>
      </c>
      <c r="FF2451">
        <v>0</v>
      </c>
      <c r="FG2451">
        <v>0</v>
      </c>
      <c r="FH2451">
        <v>0</v>
      </c>
      <c r="FI2451">
        <v>0</v>
      </c>
    </row>
    <row r="2452" spans="2:165" x14ac:dyDescent="0.55000000000000004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  <c r="FE2452">
        <v>4</v>
      </c>
      <c r="FF2452">
        <v>4</v>
      </c>
      <c r="FG2452">
        <v>4</v>
      </c>
      <c r="FH2452">
        <v>4</v>
      </c>
      <c r="FI2452">
        <v>5</v>
      </c>
    </row>
    <row r="2453" spans="2:165" x14ac:dyDescent="0.55000000000000004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  <c r="FH2453">
        <v>0</v>
      </c>
      <c r="FI2453">
        <v>0</v>
      </c>
    </row>
    <row r="2454" spans="2:165" x14ac:dyDescent="0.55000000000000004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  <c r="FE2454">
        <v>9</v>
      </c>
      <c r="FF2454">
        <v>11</v>
      </c>
      <c r="FG2454">
        <v>11</v>
      </c>
      <c r="FH2454">
        <v>11</v>
      </c>
      <c r="FI2454">
        <v>11</v>
      </c>
    </row>
    <row r="2455" spans="2:165" x14ac:dyDescent="0.55000000000000004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  <c r="FH2455">
        <v>0</v>
      </c>
      <c r="FI2455">
        <v>0</v>
      </c>
    </row>
    <row r="2456" spans="2:165" x14ac:dyDescent="0.55000000000000004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  <c r="FH2456">
        <v>1</v>
      </c>
      <c r="FI2456">
        <v>1</v>
      </c>
    </row>
    <row r="2457" spans="2:165" x14ac:dyDescent="0.55000000000000004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  <c r="FE2457">
        <v>0</v>
      </c>
      <c r="FF2457">
        <v>0</v>
      </c>
      <c r="FG2457">
        <v>0</v>
      </c>
      <c r="FH2457">
        <v>0</v>
      </c>
      <c r="FI2457">
        <v>0</v>
      </c>
    </row>
    <row r="2458" spans="2:165" x14ac:dyDescent="0.55000000000000004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  <c r="FE2458">
        <v>69</v>
      </c>
      <c r="FF2458">
        <v>69</v>
      </c>
      <c r="FG2458">
        <v>70</v>
      </c>
      <c r="FH2458">
        <v>70</v>
      </c>
      <c r="FI2458">
        <v>70</v>
      </c>
    </row>
    <row r="2459" spans="2:165" x14ac:dyDescent="0.55000000000000004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  <c r="FE2459">
        <v>0</v>
      </c>
      <c r="FF2459">
        <v>0</v>
      </c>
      <c r="FG2459">
        <v>0</v>
      </c>
      <c r="FH2459">
        <v>0</v>
      </c>
      <c r="FI2459">
        <v>0</v>
      </c>
    </row>
    <row r="2460" spans="2:165" x14ac:dyDescent="0.55000000000000004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  <c r="FE2460">
        <v>8</v>
      </c>
      <c r="FF2460">
        <v>8</v>
      </c>
      <c r="FG2460">
        <v>8</v>
      </c>
      <c r="FH2460">
        <v>8</v>
      </c>
      <c r="FI2460">
        <v>8</v>
      </c>
    </row>
    <row r="2461" spans="2:165" x14ac:dyDescent="0.55000000000000004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  <c r="FE2461">
        <v>2</v>
      </c>
      <c r="FF2461">
        <v>2</v>
      </c>
      <c r="FG2461">
        <v>2</v>
      </c>
      <c r="FH2461">
        <v>2</v>
      </c>
      <c r="FI2461">
        <v>2</v>
      </c>
    </row>
    <row r="2462" spans="2:165" x14ac:dyDescent="0.55000000000000004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  <c r="FE2462">
        <v>2</v>
      </c>
      <c r="FF2462">
        <v>2</v>
      </c>
      <c r="FG2462">
        <v>2</v>
      </c>
      <c r="FH2462">
        <v>2</v>
      </c>
      <c r="FI2462">
        <v>2</v>
      </c>
    </row>
    <row r="2463" spans="2:165" x14ac:dyDescent="0.55000000000000004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  <c r="FE2463">
        <v>1</v>
      </c>
      <c r="FF2463">
        <v>1</v>
      </c>
      <c r="FG2463">
        <v>1</v>
      </c>
      <c r="FH2463">
        <v>1</v>
      </c>
      <c r="FI2463">
        <v>1</v>
      </c>
    </row>
    <row r="2464" spans="2:165" x14ac:dyDescent="0.55000000000000004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  <c r="FE2464">
        <v>3</v>
      </c>
      <c r="FF2464">
        <v>3</v>
      </c>
      <c r="FG2464">
        <v>3</v>
      </c>
      <c r="FH2464">
        <v>3</v>
      </c>
      <c r="FI2464">
        <v>3</v>
      </c>
    </row>
    <row r="2465" spans="2:165" x14ac:dyDescent="0.55000000000000004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  <c r="FE2465">
        <v>2</v>
      </c>
      <c r="FF2465">
        <v>2</v>
      </c>
      <c r="FG2465">
        <v>2</v>
      </c>
      <c r="FH2465">
        <v>2</v>
      </c>
      <c r="FI2465">
        <v>2</v>
      </c>
    </row>
    <row r="2466" spans="2:165" x14ac:dyDescent="0.55000000000000004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  <c r="FE2466">
        <v>4</v>
      </c>
      <c r="FF2466">
        <v>4</v>
      </c>
      <c r="FG2466">
        <v>4</v>
      </c>
      <c r="FH2466">
        <v>4</v>
      </c>
      <c r="FI2466">
        <v>4</v>
      </c>
    </row>
    <row r="2467" spans="2:165" x14ac:dyDescent="0.55000000000000004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  <c r="FE2467">
        <v>0</v>
      </c>
      <c r="FF2467">
        <v>0</v>
      </c>
      <c r="FG2467">
        <v>0</v>
      </c>
      <c r="FH2467">
        <v>0</v>
      </c>
      <c r="FI2467">
        <v>0</v>
      </c>
    </row>
    <row r="2468" spans="2:165" x14ac:dyDescent="0.55000000000000004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</row>
    <row r="2469" spans="2:165" x14ac:dyDescent="0.55000000000000004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  <c r="FE2469">
        <v>5</v>
      </c>
      <c r="FF2469">
        <v>5</v>
      </c>
      <c r="FG2469">
        <v>5</v>
      </c>
      <c r="FH2469">
        <v>5</v>
      </c>
      <c r="FI2469">
        <v>6</v>
      </c>
    </row>
    <row r="2470" spans="2:165" x14ac:dyDescent="0.55000000000000004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  <c r="FE2470">
        <v>3</v>
      </c>
      <c r="FF2470">
        <v>3</v>
      </c>
      <c r="FG2470">
        <v>3</v>
      </c>
      <c r="FH2470">
        <v>3</v>
      </c>
      <c r="FI2470">
        <v>3</v>
      </c>
    </row>
    <row r="2471" spans="2:165" x14ac:dyDescent="0.55000000000000004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  <c r="FE2471">
        <v>3</v>
      </c>
      <c r="FF2471">
        <v>3</v>
      </c>
      <c r="FG2471">
        <v>3</v>
      </c>
      <c r="FH2471">
        <v>3</v>
      </c>
      <c r="FI2471">
        <v>3</v>
      </c>
    </row>
    <row r="2472" spans="2:165" x14ac:dyDescent="0.55000000000000004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  <c r="FH2472">
        <v>1</v>
      </c>
      <c r="FI2472">
        <v>1</v>
      </c>
    </row>
    <row r="2473" spans="2:165" x14ac:dyDescent="0.55000000000000004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  <c r="FE2473">
        <v>6</v>
      </c>
      <c r="FF2473">
        <v>6</v>
      </c>
      <c r="FG2473">
        <v>6</v>
      </c>
      <c r="FH2473">
        <v>6</v>
      </c>
      <c r="FI2473">
        <v>6</v>
      </c>
    </row>
    <row r="2474" spans="2:165" x14ac:dyDescent="0.55000000000000004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  <c r="FE2474">
        <v>1</v>
      </c>
      <c r="FF2474">
        <v>1</v>
      </c>
      <c r="FG2474">
        <v>1</v>
      </c>
      <c r="FH2474">
        <v>1</v>
      </c>
      <c r="FI2474">
        <v>1</v>
      </c>
    </row>
    <row r="2475" spans="2:165" x14ac:dyDescent="0.55000000000000004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  <c r="FE2475">
        <v>66</v>
      </c>
      <c r="FF2475">
        <v>67</v>
      </c>
      <c r="FG2475">
        <v>67</v>
      </c>
      <c r="FH2475">
        <v>67</v>
      </c>
      <c r="FI2475">
        <v>67</v>
      </c>
    </row>
    <row r="2476" spans="2:165" x14ac:dyDescent="0.55000000000000004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  <c r="FE2476">
        <v>18</v>
      </c>
      <c r="FF2476">
        <v>19</v>
      </c>
      <c r="FG2476">
        <v>19</v>
      </c>
      <c r="FH2476">
        <v>19</v>
      </c>
      <c r="FI2476">
        <v>19</v>
      </c>
    </row>
    <row r="2477" spans="2:165" x14ac:dyDescent="0.55000000000000004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  <c r="FE2477">
        <v>38</v>
      </c>
      <c r="FF2477">
        <v>39</v>
      </c>
      <c r="FG2477">
        <v>39</v>
      </c>
      <c r="FH2477">
        <v>39</v>
      </c>
      <c r="FI2477">
        <v>39</v>
      </c>
    </row>
    <row r="2478" spans="2:165" x14ac:dyDescent="0.55000000000000004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  <c r="FE2478">
        <v>0</v>
      </c>
      <c r="FF2478">
        <v>0</v>
      </c>
      <c r="FG2478">
        <v>0</v>
      </c>
      <c r="FH2478">
        <v>0</v>
      </c>
      <c r="FI2478">
        <v>0</v>
      </c>
    </row>
    <row r="2479" spans="2:165" x14ac:dyDescent="0.55000000000000004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  <c r="FE2479">
        <v>0</v>
      </c>
      <c r="FF2479">
        <v>0</v>
      </c>
      <c r="FG2479">
        <v>0</v>
      </c>
      <c r="FH2479">
        <v>0</v>
      </c>
      <c r="FI2479">
        <v>0</v>
      </c>
    </row>
    <row r="2480" spans="2:165" x14ac:dyDescent="0.55000000000000004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  <c r="FE2480">
        <v>0</v>
      </c>
      <c r="FF2480">
        <v>0</v>
      </c>
      <c r="FG2480">
        <v>0</v>
      </c>
      <c r="FH2480">
        <v>0</v>
      </c>
      <c r="FI2480">
        <v>0</v>
      </c>
    </row>
    <row r="2481" spans="2:165" x14ac:dyDescent="0.55000000000000004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  <c r="FE2481">
        <v>0</v>
      </c>
      <c r="FF2481">
        <v>0</v>
      </c>
      <c r="FG2481">
        <v>0</v>
      </c>
      <c r="FH2481">
        <v>0</v>
      </c>
      <c r="FI2481">
        <v>0</v>
      </c>
    </row>
    <row r="2482" spans="2:165" x14ac:dyDescent="0.55000000000000004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  <c r="FE2482">
        <v>5</v>
      </c>
      <c r="FF2482">
        <v>5</v>
      </c>
      <c r="FG2482">
        <v>5</v>
      </c>
      <c r="FH2482">
        <v>5</v>
      </c>
      <c r="FI2482">
        <v>5</v>
      </c>
    </row>
    <row r="2483" spans="2:165" x14ac:dyDescent="0.55000000000000004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  <c r="FE2483">
        <v>24</v>
      </c>
      <c r="FF2483">
        <v>24</v>
      </c>
      <c r="FG2483">
        <v>24</v>
      </c>
      <c r="FH2483">
        <v>24</v>
      </c>
      <c r="FI2483">
        <v>24</v>
      </c>
    </row>
    <row r="2484" spans="2:165" x14ac:dyDescent="0.55000000000000004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  <c r="FH2484">
        <v>0</v>
      </c>
      <c r="FI2484">
        <v>0</v>
      </c>
    </row>
    <row r="2485" spans="2:165" x14ac:dyDescent="0.55000000000000004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  <c r="FH2485">
        <v>0</v>
      </c>
      <c r="FI2485">
        <v>0</v>
      </c>
    </row>
    <row r="2486" spans="2:165" x14ac:dyDescent="0.55000000000000004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  <c r="FH2486">
        <v>0</v>
      </c>
      <c r="FI2486">
        <v>0</v>
      </c>
    </row>
    <row r="2487" spans="2:165" x14ac:dyDescent="0.55000000000000004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  <c r="FE2487">
        <v>0</v>
      </c>
      <c r="FF2487">
        <v>0</v>
      </c>
      <c r="FG2487">
        <v>0</v>
      </c>
      <c r="FH2487">
        <v>0</v>
      </c>
      <c r="FI2487">
        <v>0</v>
      </c>
    </row>
    <row r="2488" spans="2:165" x14ac:dyDescent="0.55000000000000004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  <c r="FE2488">
        <v>0</v>
      </c>
      <c r="FF2488">
        <v>0</v>
      </c>
      <c r="FG2488">
        <v>0</v>
      </c>
      <c r="FH2488">
        <v>0</v>
      </c>
      <c r="FI2488">
        <v>0</v>
      </c>
    </row>
    <row r="2489" spans="2:165" x14ac:dyDescent="0.55000000000000004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  <c r="FE2489">
        <v>0</v>
      </c>
      <c r="FF2489">
        <v>0</v>
      </c>
      <c r="FG2489">
        <v>0</v>
      </c>
      <c r="FH2489">
        <v>0</v>
      </c>
      <c r="FI2489">
        <v>0</v>
      </c>
    </row>
    <row r="2490" spans="2:165" x14ac:dyDescent="0.55000000000000004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  <c r="FE2490">
        <v>0</v>
      </c>
      <c r="FF2490">
        <v>0</v>
      </c>
      <c r="FG2490">
        <v>0</v>
      </c>
      <c r="FH2490">
        <v>0</v>
      </c>
      <c r="FI2490">
        <v>0</v>
      </c>
    </row>
    <row r="2491" spans="2:165" x14ac:dyDescent="0.55000000000000004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</row>
    <row r="2492" spans="2:165" x14ac:dyDescent="0.55000000000000004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  <c r="FE2492">
        <v>0</v>
      </c>
      <c r="FF2492">
        <v>0</v>
      </c>
      <c r="FG2492">
        <v>0</v>
      </c>
      <c r="FH2492">
        <v>0</v>
      </c>
      <c r="FI2492">
        <v>0</v>
      </c>
    </row>
    <row r="2493" spans="2:165" x14ac:dyDescent="0.55000000000000004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  <c r="FH2493">
        <v>0</v>
      </c>
      <c r="FI2493">
        <v>0</v>
      </c>
    </row>
    <row r="2494" spans="2:165" x14ac:dyDescent="0.55000000000000004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  <c r="FE2494">
        <v>0</v>
      </c>
      <c r="FF2494">
        <v>0</v>
      </c>
      <c r="FG2494">
        <v>0</v>
      </c>
      <c r="FH2494">
        <v>0</v>
      </c>
      <c r="FI2494">
        <v>0</v>
      </c>
    </row>
    <row r="2495" spans="2:165" x14ac:dyDescent="0.55000000000000004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  <c r="FH2495">
        <v>0</v>
      </c>
      <c r="FI2495">
        <v>0</v>
      </c>
    </row>
    <row r="2496" spans="2:165" x14ac:dyDescent="0.55000000000000004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  <c r="FE2496">
        <v>0</v>
      </c>
      <c r="FF2496">
        <v>0</v>
      </c>
      <c r="FG2496">
        <v>0</v>
      </c>
      <c r="FH2496">
        <v>0</v>
      </c>
      <c r="FI2496">
        <v>0</v>
      </c>
    </row>
    <row r="2497" spans="2:165" x14ac:dyDescent="0.55000000000000004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  <c r="FE2497">
        <v>1</v>
      </c>
      <c r="FF2497">
        <v>1</v>
      </c>
      <c r="FG2497">
        <v>1</v>
      </c>
      <c r="FH2497">
        <v>1</v>
      </c>
      <c r="FI2497">
        <v>1</v>
      </c>
    </row>
    <row r="2498" spans="2:165" x14ac:dyDescent="0.55000000000000004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  <c r="FH2498">
        <v>0</v>
      </c>
      <c r="FI2498">
        <v>0</v>
      </c>
    </row>
    <row r="2499" spans="2:165" x14ac:dyDescent="0.55000000000000004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  <c r="FE2499">
        <v>0</v>
      </c>
      <c r="FF2499">
        <v>0</v>
      </c>
      <c r="FG2499">
        <v>0</v>
      </c>
      <c r="FH2499">
        <v>0</v>
      </c>
      <c r="FI2499">
        <v>0</v>
      </c>
    </row>
    <row r="2500" spans="2:165" x14ac:dyDescent="0.55000000000000004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  <c r="FE2500">
        <v>3</v>
      </c>
      <c r="FF2500">
        <v>3</v>
      </c>
      <c r="FG2500">
        <v>3</v>
      </c>
      <c r="FH2500">
        <v>3</v>
      </c>
      <c r="FI2500">
        <v>3</v>
      </c>
    </row>
    <row r="2501" spans="2:165" x14ac:dyDescent="0.55000000000000004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  <c r="FE2501">
        <v>2</v>
      </c>
      <c r="FF2501">
        <v>2</v>
      </c>
      <c r="FG2501">
        <v>2</v>
      </c>
      <c r="FH2501">
        <v>2</v>
      </c>
      <c r="FI2501">
        <v>2</v>
      </c>
    </row>
    <row r="2502" spans="2:165" x14ac:dyDescent="0.55000000000000004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  <c r="FE2502">
        <v>9</v>
      </c>
      <c r="FF2502">
        <v>9</v>
      </c>
      <c r="FG2502">
        <v>9</v>
      </c>
      <c r="FH2502">
        <v>9</v>
      </c>
      <c r="FI2502">
        <v>9</v>
      </c>
    </row>
    <row r="2503" spans="2:165" x14ac:dyDescent="0.55000000000000004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  <c r="FH2503">
        <v>1</v>
      </c>
      <c r="FI2503">
        <v>1</v>
      </c>
    </row>
    <row r="2504" spans="2:165" x14ac:dyDescent="0.55000000000000004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  <c r="FE2504">
        <v>41</v>
      </c>
      <c r="FF2504">
        <v>41</v>
      </c>
      <c r="FG2504">
        <v>41</v>
      </c>
      <c r="FH2504">
        <v>43</v>
      </c>
      <c r="FI2504">
        <v>46</v>
      </c>
    </row>
    <row r="2505" spans="2:165" x14ac:dyDescent="0.55000000000000004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2</v>
      </c>
      <c r="FF2505">
        <v>1</v>
      </c>
      <c r="FG2505">
        <v>1</v>
      </c>
      <c r="FH2505">
        <v>1</v>
      </c>
      <c r="FI2505">
        <v>1</v>
      </c>
    </row>
    <row r="2506" spans="2:165" x14ac:dyDescent="0.55000000000000004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  <c r="FE2506">
        <v>68</v>
      </c>
      <c r="FF2506">
        <v>69</v>
      </c>
      <c r="FG2506">
        <v>69</v>
      </c>
      <c r="FH2506">
        <v>69</v>
      </c>
      <c r="FI2506">
        <v>69</v>
      </c>
    </row>
    <row r="2507" spans="2:165" x14ac:dyDescent="0.55000000000000004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  <c r="FE2507">
        <v>12</v>
      </c>
      <c r="FF2507">
        <v>12</v>
      </c>
      <c r="FG2507">
        <v>12</v>
      </c>
      <c r="FH2507">
        <v>12</v>
      </c>
      <c r="FI2507">
        <v>12</v>
      </c>
    </row>
    <row r="2508" spans="2:165" x14ac:dyDescent="0.55000000000000004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  <c r="FE2508">
        <v>0</v>
      </c>
      <c r="FF2508">
        <v>0</v>
      </c>
      <c r="FG2508">
        <v>0</v>
      </c>
      <c r="FH2508">
        <v>0</v>
      </c>
      <c r="FI2508">
        <v>0</v>
      </c>
    </row>
    <row r="2509" spans="2:165" x14ac:dyDescent="0.55000000000000004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  <c r="FH2509">
        <v>0</v>
      </c>
      <c r="FI2509">
        <v>0</v>
      </c>
    </row>
    <row r="2510" spans="2:165" x14ac:dyDescent="0.55000000000000004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  <c r="FE2510">
        <v>4</v>
      </c>
      <c r="FF2510">
        <v>4</v>
      </c>
      <c r="FG2510">
        <v>4</v>
      </c>
      <c r="FH2510">
        <v>4</v>
      </c>
      <c r="FI2510">
        <v>4</v>
      </c>
    </row>
    <row r="2511" spans="2:165" x14ac:dyDescent="0.55000000000000004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1</v>
      </c>
      <c r="FF2511">
        <v>1</v>
      </c>
      <c r="FG2511">
        <v>1</v>
      </c>
      <c r="FH2511">
        <v>1</v>
      </c>
      <c r="FI2511">
        <v>1</v>
      </c>
    </row>
    <row r="2512" spans="2:165" x14ac:dyDescent="0.55000000000000004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  <c r="FH2512">
        <v>0</v>
      </c>
      <c r="FI2512">
        <v>0</v>
      </c>
    </row>
    <row r="2513" spans="2:165" x14ac:dyDescent="0.55000000000000004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  <c r="FE2513">
        <v>1</v>
      </c>
      <c r="FF2513">
        <v>1</v>
      </c>
      <c r="FG2513">
        <v>1</v>
      </c>
      <c r="FH2513">
        <v>1</v>
      </c>
      <c r="FI2513">
        <v>1</v>
      </c>
    </row>
    <row r="2514" spans="2:165" x14ac:dyDescent="0.55000000000000004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  <c r="FE2514">
        <v>20</v>
      </c>
      <c r="FF2514">
        <v>20</v>
      </c>
      <c r="FG2514">
        <v>20</v>
      </c>
      <c r="FH2514">
        <v>20</v>
      </c>
      <c r="FI2514">
        <v>20</v>
      </c>
    </row>
    <row r="2515" spans="2:165" x14ac:dyDescent="0.55000000000000004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</row>
    <row r="2516" spans="2:165" x14ac:dyDescent="0.55000000000000004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  <c r="FE2516">
        <v>8</v>
      </c>
      <c r="FF2516">
        <v>8</v>
      </c>
      <c r="FG2516">
        <v>8</v>
      </c>
      <c r="FH2516">
        <v>8</v>
      </c>
      <c r="FI2516">
        <v>8</v>
      </c>
    </row>
    <row r="2517" spans="2:165" x14ac:dyDescent="0.55000000000000004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  <c r="FE2517">
        <v>12</v>
      </c>
      <c r="FF2517">
        <v>12</v>
      </c>
      <c r="FG2517">
        <v>12</v>
      </c>
      <c r="FH2517">
        <v>12</v>
      </c>
      <c r="FI2517">
        <v>12</v>
      </c>
    </row>
    <row r="2518" spans="2:165" x14ac:dyDescent="0.55000000000000004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  <c r="FE2518">
        <v>183</v>
      </c>
      <c r="FF2518">
        <v>183</v>
      </c>
      <c r="FG2518">
        <v>183</v>
      </c>
      <c r="FH2518">
        <v>183</v>
      </c>
      <c r="FI2518">
        <v>183</v>
      </c>
    </row>
    <row r="2519" spans="2:165" x14ac:dyDescent="0.55000000000000004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  <c r="FE2519">
        <v>6</v>
      </c>
      <c r="FF2519">
        <v>6</v>
      </c>
      <c r="FG2519">
        <v>6</v>
      </c>
      <c r="FH2519">
        <v>6</v>
      </c>
      <c r="FI2519">
        <v>6</v>
      </c>
    </row>
    <row r="2520" spans="2:165" x14ac:dyDescent="0.55000000000000004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  <c r="FE2520">
        <v>78</v>
      </c>
      <c r="FF2520">
        <v>78</v>
      </c>
      <c r="FG2520">
        <v>78</v>
      </c>
      <c r="FH2520">
        <v>78</v>
      </c>
      <c r="FI2520">
        <v>78</v>
      </c>
    </row>
    <row r="2521" spans="2:165" x14ac:dyDescent="0.55000000000000004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  <c r="FE2521">
        <v>3</v>
      </c>
      <c r="FF2521">
        <v>3</v>
      </c>
      <c r="FG2521">
        <v>3</v>
      </c>
      <c r="FH2521">
        <v>3</v>
      </c>
      <c r="FI2521">
        <v>3</v>
      </c>
    </row>
    <row r="2522" spans="2:165" x14ac:dyDescent="0.55000000000000004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  <c r="FE2522">
        <v>348</v>
      </c>
      <c r="FF2522">
        <v>350</v>
      </c>
      <c r="FG2522">
        <v>350</v>
      </c>
      <c r="FH2522">
        <v>350</v>
      </c>
      <c r="FI2522">
        <v>351</v>
      </c>
    </row>
    <row r="2523" spans="2:165" x14ac:dyDescent="0.55000000000000004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  <c r="FE2523">
        <v>1</v>
      </c>
      <c r="FF2523">
        <v>1</v>
      </c>
      <c r="FG2523">
        <v>1</v>
      </c>
      <c r="FH2523">
        <v>1</v>
      </c>
      <c r="FI2523">
        <v>1</v>
      </c>
    </row>
    <row r="2524" spans="2:165" x14ac:dyDescent="0.55000000000000004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  <c r="FE2524">
        <v>3</v>
      </c>
      <c r="FF2524">
        <v>3</v>
      </c>
      <c r="FG2524">
        <v>3</v>
      </c>
      <c r="FH2524">
        <v>3</v>
      </c>
      <c r="FI2524">
        <v>3</v>
      </c>
    </row>
    <row r="2525" spans="2:165" x14ac:dyDescent="0.55000000000000004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  <c r="FE2525">
        <v>561</v>
      </c>
      <c r="FF2525">
        <v>563</v>
      </c>
      <c r="FG2525">
        <v>564</v>
      </c>
      <c r="FH2525">
        <v>563</v>
      </c>
      <c r="FI2525">
        <v>564</v>
      </c>
    </row>
    <row r="2526" spans="2:165" x14ac:dyDescent="0.55000000000000004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  <c r="FE2526">
        <v>13</v>
      </c>
      <c r="FF2526">
        <v>13</v>
      </c>
      <c r="FG2526">
        <v>13</v>
      </c>
      <c r="FH2526">
        <v>13</v>
      </c>
      <c r="FI2526">
        <v>13</v>
      </c>
    </row>
    <row r="2527" spans="2:165" x14ac:dyDescent="0.55000000000000004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  <c r="FE2527">
        <v>3</v>
      </c>
      <c r="FF2527">
        <v>3</v>
      </c>
      <c r="FG2527">
        <v>3</v>
      </c>
      <c r="FH2527">
        <v>3</v>
      </c>
      <c r="FI2527">
        <v>3</v>
      </c>
    </row>
    <row r="2528" spans="2:165" x14ac:dyDescent="0.55000000000000004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  <c r="FH2528">
        <v>0</v>
      </c>
      <c r="FI2528">
        <v>0</v>
      </c>
    </row>
    <row r="2529" spans="2:165" x14ac:dyDescent="0.55000000000000004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  <c r="FE2529">
        <v>25</v>
      </c>
      <c r="FF2529">
        <v>25</v>
      </c>
      <c r="FG2529">
        <v>25</v>
      </c>
      <c r="FH2529">
        <v>25</v>
      </c>
      <c r="FI2529">
        <v>26</v>
      </c>
    </row>
    <row r="2530" spans="2:165" x14ac:dyDescent="0.55000000000000004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  <c r="FE2530">
        <v>6</v>
      </c>
      <c r="FF2530">
        <v>7</v>
      </c>
      <c r="FG2530">
        <v>7</v>
      </c>
      <c r="FH2530">
        <v>7</v>
      </c>
      <c r="FI2530">
        <v>7</v>
      </c>
    </row>
    <row r="2531" spans="2:165" x14ac:dyDescent="0.55000000000000004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  <c r="FE2531">
        <v>322</v>
      </c>
      <c r="FF2531">
        <v>323</v>
      </c>
      <c r="FG2531">
        <v>323</v>
      </c>
      <c r="FH2531">
        <v>323</v>
      </c>
      <c r="FI2531">
        <v>323</v>
      </c>
    </row>
    <row r="2532" spans="2:165" x14ac:dyDescent="0.55000000000000004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  <c r="FE2532">
        <v>2</v>
      </c>
      <c r="FF2532">
        <v>2</v>
      </c>
      <c r="FG2532">
        <v>2</v>
      </c>
      <c r="FH2532">
        <v>2</v>
      </c>
      <c r="FI2532">
        <v>2</v>
      </c>
    </row>
    <row r="2533" spans="2:165" x14ac:dyDescent="0.55000000000000004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  <c r="FE2533">
        <v>0</v>
      </c>
      <c r="FF2533">
        <v>0</v>
      </c>
      <c r="FG2533">
        <v>0</v>
      </c>
      <c r="FH2533">
        <v>0</v>
      </c>
      <c r="FI2533">
        <v>0</v>
      </c>
    </row>
    <row r="2534" spans="2:165" x14ac:dyDescent="0.55000000000000004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  <c r="FE2534">
        <v>4</v>
      </c>
      <c r="FF2534">
        <v>4</v>
      </c>
      <c r="FG2534">
        <v>4</v>
      </c>
      <c r="FH2534">
        <v>4</v>
      </c>
      <c r="FI2534">
        <v>4</v>
      </c>
    </row>
    <row r="2535" spans="2:165" x14ac:dyDescent="0.55000000000000004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  <c r="FE2535">
        <v>33</v>
      </c>
      <c r="FF2535">
        <v>33</v>
      </c>
      <c r="FG2535">
        <v>33</v>
      </c>
      <c r="FH2535">
        <v>33</v>
      </c>
      <c r="FI2535">
        <v>34</v>
      </c>
    </row>
    <row r="2536" spans="2:165" x14ac:dyDescent="0.55000000000000004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  <c r="FH2536">
        <v>0</v>
      </c>
      <c r="FI2536">
        <v>0</v>
      </c>
    </row>
    <row r="2537" spans="2:165" x14ac:dyDescent="0.55000000000000004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  <c r="FE2537">
        <v>63</v>
      </c>
      <c r="FF2537">
        <v>63</v>
      </c>
      <c r="FG2537">
        <v>63</v>
      </c>
      <c r="FH2537">
        <v>63</v>
      </c>
      <c r="FI2537">
        <v>64</v>
      </c>
    </row>
    <row r="2538" spans="2:165" x14ac:dyDescent="0.55000000000000004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  <c r="FE2538">
        <v>132</v>
      </c>
      <c r="FF2538">
        <v>132</v>
      </c>
      <c r="FG2538">
        <v>132</v>
      </c>
      <c r="FH2538">
        <v>133</v>
      </c>
      <c r="FI2538">
        <v>133</v>
      </c>
    </row>
    <row r="2539" spans="2:165" x14ac:dyDescent="0.55000000000000004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  <c r="FE2539">
        <v>651</v>
      </c>
      <c r="FF2539">
        <v>653</v>
      </c>
      <c r="FG2539">
        <v>653</v>
      </c>
      <c r="FH2539">
        <v>653</v>
      </c>
      <c r="FI2539">
        <v>655</v>
      </c>
    </row>
    <row r="2540" spans="2:165" x14ac:dyDescent="0.55000000000000004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  <c r="FE2540">
        <v>0</v>
      </c>
      <c r="FF2540">
        <v>0</v>
      </c>
      <c r="FG2540">
        <v>0</v>
      </c>
      <c r="FH2540">
        <v>0</v>
      </c>
      <c r="FI2540">
        <v>0</v>
      </c>
    </row>
    <row r="2541" spans="2:165" x14ac:dyDescent="0.55000000000000004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  <c r="FE2541">
        <v>10</v>
      </c>
      <c r="FF2541">
        <v>10</v>
      </c>
      <c r="FG2541">
        <v>10</v>
      </c>
      <c r="FH2541">
        <v>10</v>
      </c>
      <c r="FI2541">
        <v>12</v>
      </c>
    </row>
    <row r="2542" spans="2:165" x14ac:dyDescent="0.55000000000000004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  <c r="FE2542">
        <v>4</v>
      </c>
      <c r="FF2542">
        <v>4</v>
      </c>
      <c r="FG2542">
        <v>4</v>
      </c>
      <c r="FH2542">
        <v>4</v>
      </c>
      <c r="FI2542">
        <v>4</v>
      </c>
    </row>
    <row r="2543" spans="2:165" x14ac:dyDescent="0.55000000000000004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  <c r="FE2543">
        <v>0</v>
      </c>
      <c r="FF2543">
        <v>0</v>
      </c>
      <c r="FG2543">
        <v>0</v>
      </c>
      <c r="FH2543">
        <v>0</v>
      </c>
      <c r="FI2543">
        <v>0</v>
      </c>
    </row>
    <row r="2544" spans="2:165" x14ac:dyDescent="0.55000000000000004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  <c r="FE2544">
        <v>42</v>
      </c>
      <c r="FF2544">
        <v>42</v>
      </c>
      <c r="FG2544">
        <v>42</v>
      </c>
      <c r="FH2544">
        <v>42</v>
      </c>
      <c r="FI2544">
        <v>43</v>
      </c>
    </row>
    <row r="2545" spans="2:165" x14ac:dyDescent="0.55000000000000004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  <c r="FE2545">
        <v>1</v>
      </c>
      <c r="FF2545">
        <v>1</v>
      </c>
      <c r="FG2545">
        <v>1</v>
      </c>
      <c r="FH2545">
        <v>1</v>
      </c>
      <c r="FI2545">
        <v>1</v>
      </c>
    </row>
    <row r="2546" spans="2:165" x14ac:dyDescent="0.55000000000000004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  <c r="FE2546">
        <v>0</v>
      </c>
      <c r="FF2546">
        <v>0</v>
      </c>
      <c r="FG2546">
        <v>0</v>
      </c>
      <c r="FH2546">
        <v>0</v>
      </c>
      <c r="FI2546">
        <v>0</v>
      </c>
    </row>
    <row r="2547" spans="2:165" x14ac:dyDescent="0.55000000000000004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  <c r="FE2547">
        <v>4</v>
      </c>
      <c r="FF2547">
        <v>4</v>
      </c>
      <c r="FG2547">
        <v>4</v>
      </c>
      <c r="FH2547">
        <v>4</v>
      </c>
      <c r="FI2547">
        <v>4</v>
      </c>
    </row>
    <row r="2548" spans="2:165" x14ac:dyDescent="0.55000000000000004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  <c r="FE2548">
        <v>6</v>
      </c>
      <c r="FF2548">
        <v>6</v>
      </c>
      <c r="FG2548">
        <v>6</v>
      </c>
      <c r="FH2548">
        <v>6</v>
      </c>
      <c r="FI2548">
        <v>6</v>
      </c>
    </row>
    <row r="2549" spans="2:165" x14ac:dyDescent="0.55000000000000004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  <c r="FH2549">
        <v>1</v>
      </c>
      <c r="FI2549">
        <v>1</v>
      </c>
    </row>
    <row r="2550" spans="2:165" x14ac:dyDescent="0.55000000000000004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  <c r="FE2550">
        <v>5</v>
      </c>
      <c r="FF2550">
        <v>5</v>
      </c>
      <c r="FG2550">
        <v>5</v>
      </c>
      <c r="FH2550">
        <v>5</v>
      </c>
      <c r="FI2550">
        <v>6</v>
      </c>
    </row>
    <row r="2551" spans="2:165" x14ac:dyDescent="0.55000000000000004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  <c r="FE2551">
        <v>202</v>
      </c>
      <c r="FF2551">
        <v>202</v>
      </c>
      <c r="FG2551">
        <v>202</v>
      </c>
      <c r="FH2551">
        <v>202</v>
      </c>
      <c r="FI2551">
        <v>203</v>
      </c>
    </row>
    <row r="2552" spans="2:165" x14ac:dyDescent="0.55000000000000004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  <c r="FE2552">
        <v>354</v>
      </c>
      <c r="FF2552">
        <v>355</v>
      </c>
      <c r="FG2552">
        <v>356</v>
      </c>
      <c r="FH2552">
        <v>356</v>
      </c>
      <c r="FI2552">
        <v>357</v>
      </c>
    </row>
    <row r="2553" spans="2:165" x14ac:dyDescent="0.55000000000000004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  <c r="FE2553">
        <v>9</v>
      </c>
      <c r="FF2553">
        <v>9</v>
      </c>
      <c r="FG2553">
        <v>9</v>
      </c>
      <c r="FH2553">
        <v>9</v>
      </c>
      <c r="FI2553">
        <v>9</v>
      </c>
    </row>
    <row r="2554" spans="2:165" x14ac:dyDescent="0.55000000000000004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  <c r="FE2554">
        <v>43</v>
      </c>
      <c r="FF2554">
        <v>43</v>
      </c>
      <c r="FG2554">
        <v>43</v>
      </c>
      <c r="FH2554">
        <v>43</v>
      </c>
      <c r="FI2554">
        <v>43</v>
      </c>
    </row>
    <row r="2555" spans="2:165" x14ac:dyDescent="0.55000000000000004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  <c r="FE2555">
        <v>288</v>
      </c>
      <c r="FF2555">
        <v>292</v>
      </c>
      <c r="FG2555">
        <v>292</v>
      </c>
      <c r="FH2555">
        <v>294</v>
      </c>
      <c r="FI2555">
        <v>297</v>
      </c>
    </row>
    <row r="2556" spans="2:165" x14ac:dyDescent="0.55000000000000004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  <c r="FE2556">
        <v>176</v>
      </c>
      <c r="FF2556">
        <v>176</v>
      </c>
      <c r="FG2556">
        <v>176</v>
      </c>
      <c r="FH2556">
        <v>177</v>
      </c>
      <c r="FI2556">
        <v>177</v>
      </c>
    </row>
    <row r="2557" spans="2:165" x14ac:dyDescent="0.55000000000000004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  <c r="FE2557">
        <v>19</v>
      </c>
      <c r="FF2557">
        <v>19</v>
      </c>
      <c r="FG2557">
        <v>19</v>
      </c>
      <c r="FH2557">
        <v>19</v>
      </c>
      <c r="FI2557">
        <v>19</v>
      </c>
    </row>
    <row r="2558" spans="2:165" x14ac:dyDescent="0.55000000000000004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  <c r="FH2558">
        <v>1</v>
      </c>
      <c r="FI2558">
        <v>1</v>
      </c>
    </row>
    <row r="2559" spans="2:165" x14ac:dyDescent="0.55000000000000004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  <c r="FE2559">
        <v>6</v>
      </c>
      <c r="FF2559">
        <v>6</v>
      </c>
      <c r="FG2559">
        <v>6</v>
      </c>
      <c r="FH2559">
        <v>6</v>
      </c>
      <c r="FI2559">
        <v>6</v>
      </c>
    </row>
    <row r="2560" spans="2:165" x14ac:dyDescent="0.55000000000000004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  <c r="FE2560">
        <v>1</v>
      </c>
      <c r="FF2560">
        <v>1</v>
      </c>
      <c r="FG2560">
        <v>1</v>
      </c>
      <c r="FH2560">
        <v>1</v>
      </c>
      <c r="FI2560">
        <v>1</v>
      </c>
    </row>
    <row r="2561" spans="2:165" x14ac:dyDescent="0.55000000000000004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  <c r="FE2561">
        <v>108</v>
      </c>
      <c r="FF2561">
        <v>108</v>
      </c>
      <c r="FG2561">
        <v>108</v>
      </c>
      <c r="FH2561">
        <v>108</v>
      </c>
      <c r="FI2561">
        <v>108</v>
      </c>
    </row>
    <row r="2562" spans="2:165" x14ac:dyDescent="0.55000000000000004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  <c r="FE2562">
        <v>794</v>
      </c>
      <c r="FF2562">
        <v>798</v>
      </c>
      <c r="FG2562">
        <v>798</v>
      </c>
      <c r="FH2562">
        <v>798</v>
      </c>
      <c r="FI2562">
        <v>801</v>
      </c>
    </row>
    <row r="2563" spans="2:165" x14ac:dyDescent="0.55000000000000004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  <c r="FH2563">
        <v>0</v>
      </c>
      <c r="FI2563">
        <v>1</v>
      </c>
    </row>
    <row r="2564" spans="2:165" x14ac:dyDescent="0.55000000000000004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  <c r="FE2564">
        <v>263</v>
      </c>
      <c r="FF2564">
        <v>265</v>
      </c>
      <c r="FG2564">
        <v>265</v>
      </c>
      <c r="FH2564">
        <v>266</v>
      </c>
      <c r="FI2564">
        <v>266</v>
      </c>
    </row>
    <row r="2565" spans="2:165" x14ac:dyDescent="0.55000000000000004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  <c r="FE2565">
        <v>5</v>
      </c>
      <c r="FF2565">
        <v>5</v>
      </c>
      <c r="FG2565">
        <v>5</v>
      </c>
      <c r="FH2565">
        <v>5</v>
      </c>
      <c r="FI2565">
        <v>5</v>
      </c>
    </row>
    <row r="2566" spans="2:165" x14ac:dyDescent="0.55000000000000004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  <c r="FE2566">
        <v>5</v>
      </c>
      <c r="FF2566">
        <v>5</v>
      </c>
      <c r="FG2566">
        <v>5</v>
      </c>
      <c r="FH2566">
        <v>5</v>
      </c>
      <c r="FI2566">
        <v>5</v>
      </c>
    </row>
    <row r="2567" spans="2:165" x14ac:dyDescent="0.55000000000000004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  <c r="FE2567">
        <v>1587</v>
      </c>
      <c r="FF2567">
        <v>1591</v>
      </c>
      <c r="FG2567">
        <v>1592</v>
      </c>
      <c r="FH2567">
        <v>1595</v>
      </c>
      <c r="FI2567">
        <v>1606</v>
      </c>
    </row>
    <row r="2568" spans="2:165" x14ac:dyDescent="0.55000000000000004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  <c r="FE2568">
        <v>20</v>
      </c>
      <c r="FF2568">
        <v>20</v>
      </c>
      <c r="FG2568">
        <v>20</v>
      </c>
      <c r="FH2568">
        <v>20</v>
      </c>
      <c r="FI2568">
        <v>20</v>
      </c>
    </row>
    <row r="2569" spans="2:165" x14ac:dyDescent="0.55000000000000004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  <c r="FH2569">
        <v>0</v>
      </c>
      <c r="FI2569">
        <v>0</v>
      </c>
    </row>
    <row r="2570" spans="2:165" x14ac:dyDescent="0.55000000000000004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  <c r="FE2570">
        <v>44</v>
      </c>
      <c r="FF2570">
        <v>44</v>
      </c>
      <c r="FG2570">
        <v>44</v>
      </c>
      <c r="FH2570">
        <v>44</v>
      </c>
      <c r="FI2570">
        <v>44</v>
      </c>
    </row>
    <row r="2571" spans="2:165" x14ac:dyDescent="0.55000000000000004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  <c r="FE2571">
        <v>2</v>
      </c>
      <c r="FF2571">
        <v>2</v>
      </c>
      <c r="FG2571">
        <v>2</v>
      </c>
      <c r="FH2571">
        <v>2</v>
      </c>
      <c r="FI2571">
        <v>2</v>
      </c>
    </row>
    <row r="2572" spans="2:165" x14ac:dyDescent="0.55000000000000004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  <c r="FE2572">
        <v>1</v>
      </c>
      <c r="FF2572">
        <v>1</v>
      </c>
      <c r="FG2572">
        <v>1</v>
      </c>
      <c r="FH2572">
        <v>1</v>
      </c>
      <c r="FI2572">
        <v>1</v>
      </c>
    </row>
    <row r="2573" spans="2:165" x14ac:dyDescent="0.55000000000000004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  <c r="FH2573">
        <v>0</v>
      </c>
      <c r="FI2573">
        <v>0</v>
      </c>
    </row>
    <row r="2574" spans="2:165" x14ac:dyDescent="0.55000000000000004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  <c r="FE2574">
        <v>22</v>
      </c>
      <c r="FF2574">
        <v>22</v>
      </c>
      <c r="FG2574">
        <v>22</v>
      </c>
      <c r="FH2574">
        <v>22</v>
      </c>
      <c r="FI2574">
        <v>23</v>
      </c>
    </row>
    <row r="2575" spans="2:165" x14ac:dyDescent="0.55000000000000004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  <c r="FE2575">
        <v>2</v>
      </c>
      <c r="FF2575">
        <v>2</v>
      </c>
      <c r="FG2575">
        <v>2</v>
      </c>
      <c r="FH2575">
        <v>2</v>
      </c>
      <c r="FI2575">
        <v>2</v>
      </c>
    </row>
    <row r="2576" spans="2:165" x14ac:dyDescent="0.55000000000000004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  <c r="FE2576">
        <v>2</v>
      </c>
      <c r="FF2576">
        <v>2</v>
      </c>
      <c r="FG2576">
        <v>2</v>
      </c>
      <c r="FH2576">
        <v>2</v>
      </c>
      <c r="FI2576">
        <v>2</v>
      </c>
    </row>
    <row r="2577" spans="2:165" x14ac:dyDescent="0.55000000000000004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  <c r="FE2577">
        <v>0</v>
      </c>
      <c r="FF2577">
        <v>0</v>
      </c>
      <c r="FG2577">
        <v>0</v>
      </c>
      <c r="FH2577">
        <v>0</v>
      </c>
      <c r="FI2577">
        <v>0</v>
      </c>
    </row>
    <row r="2578" spans="2:165" x14ac:dyDescent="0.55000000000000004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  <c r="FE2578">
        <v>0</v>
      </c>
      <c r="FF2578">
        <v>0</v>
      </c>
      <c r="FG2578">
        <v>0</v>
      </c>
      <c r="FH2578">
        <v>0</v>
      </c>
      <c r="FI2578">
        <v>0</v>
      </c>
    </row>
    <row r="2579" spans="2:165" x14ac:dyDescent="0.55000000000000004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  <c r="FE2579">
        <v>6</v>
      </c>
      <c r="FF2579">
        <v>6</v>
      </c>
      <c r="FG2579">
        <v>6</v>
      </c>
      <c r="FH2579">
        <v>6</v>
      </c>
      <c r="FI2579">
        <v>6</v>
      </c>
    </row>
    <row r="2580" spans="2:165" x14ac:dyDescent="0.55000000000000004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  <c r="FE2580">
        <v>9</v>
      </c>
      <c r="FF2580">
        <v>9</v>
      </c>
      <c r="FG2580">
        <v>9</v>
      </c>
      <c r="FH2580">
        <v>9</v>
      </c>
      <c r="FI2580">
        <v>9</v>
      </c>
    </row>
    <row r="2581" spans="2:165" x14ac:dyDescent="0.55000000000000004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  <c r="FE2581">
        <v>38</v>
      </c>
      <c r="FF2581">
        <v>38</v>
      </c>
      <c r="FG2581">
        <v>38</v>
      </c>
      <c r="FH2581">
        <v>38</v>
      </c>
      <c r="FI2581">
        <v>38</v>
      </c>
    </row>
    <row r="2582" spans="2:165" x14ac:dyDescent="0.55000000000000004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  <c r="FE2582">
        <v>7</v>
      </c>
      <c r="FF2582">
        <v>7</v>
      </c>
      <c r="FG2582">
        <v>7</v>
      </c>
      <c r="FH2582">
        <v>7</v>
      </c>
      <c r="FI2582">
        <v>7</v>
      </c>
    </row>
    <row r="2583" spans="2:165" x14ac:dyDescent="0.55000000000000004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  <c r="FE2583">
        <v>43</v>
      </c>
      <c r="FF2583">
        <v>44</v>
      </c>
      <c r="FG2583">
        <v>44</v>
      </c>
      <c r="FH2583">
        <v>45</v>
      </c>
      <c r="FI2583">
        <v>48</v>
      </c>
    </row>
    <row r="2584" spans="2:165" x14ac:dyDescent="0.55000000000000004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  <c r="FE2584">
        <v>0</v>
      </c>
      <c r="FF2584">
        <v>0</v>
      </c>
      <c r="FG2584">
        <v>0</v>
      </c>
      <c r="FH2584">
        <v>0</v>
      </c>
      <c r="FI2584">
        <v>0</v>
      </c>
    </row>
    <row r="2585" spans="2:165" x14ac:dyDescent="0.55000000000000004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  <c r="FH2585">
        <v>0</v>
      </c>
      <c r="FI2585">
        <v>0</v>
      </c>
    </row>
    <row r="2586" spans="2:165" x14ac:dyDescent="0.55000000000000004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  <c r="FH2586">
        <v>0</v>
      </c>
      <c r="FI2586">
        <v>0</v>
      </c>
    </row>
    <row r="2587" spans="2:165" x14ac:dyDescent="0.55000000000000004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  <c r="FE2587">
        <v>0</v>
      </c>
      <c r="FF2587">
        <v>0</v>
      </c>
      <c r="FG2587">
        <v>0</v>
      </c>
      <c r="FH2587">
        <v>0</v>
      </c>
      <c r="FI2587">
        <v>0</v>
      </c>
    </row>
    <row r="2588" spans="2:165" x14ac:dyDescent="0.55000000000000004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0</v>
      </c>
      <c r="FF2588">
        <v>0</v>
      </c>
      <c r="FG2588">
        <v>0</v>
      </c>
      <c r="FH2588">
        <v>0</v>
      </c>
      <c r="FI2588">
        <v>0</v>
      </c>
    </row>
    <row r="2589" spans="2:165" x14ac:dyDescent="0.55000000000000004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  <c r="FH2589">
        <v>0</v>
      </c>
      <c r="FI2589">
        <v>0</v>
      </c>
    </row>
    <row r="2590" spans="2:165" x14ac:dyDescent="0.55000000000000004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  <c r="FE2590">
        <v>9</v>
      </c>
      <c r="FF2590">
        <v>9</v>
      </c>
      <c r="FG2590">
        <v>9</v>
      </c>
      <c r="FH2590">
        <v>9</v>
      </c>
      <c r="FI2590">
        <v>10</v>
      </c>
    </row>
    <row r="2591" spans="2:165" x14ac:dyDescent="0.55000000000000004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  <c r="FE2591">
        <v>3</v>
      </c>
      <c r="FF2591">
        <v>3</v>
      </c>
      <c r="FG2591">
        <v>3</v>
      </c>
      <c r="FH2591">
        <v>3</v>
      </c>
      <c r="FI2591">
        <v>3</v>
      </c>
    </row>
    <row r="2592" spans="2:165" x14ac:dyDescent="0.55000000000000004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  <c r="FE2592">
        <v>10</v>
      </c>
      <c r="FF2592">
        <v>10</v>
      </c>
      <c r="FG2592">
        <v>10</v>
      </c>
      <c r="FH2592">
        <v>11</v>
      </c>
      <c r="FI2592">
        <v>11</v>
      </c>
    </row>
    <row r="2593" spans="2:165" x14ac:dyDescent="0.55000000000000004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  <c r="FE2593">
        <v>0</v>
      </c>
      <c r="FF2593">
        <v>1</v>
      </c>
      <c r="FG2593">
        <v>1</v>
      </c>
      <c r="FH2593">
        <v>1</v>
      </c>
      <c r="FI2593">
        <v>1</v>
      </c>
    </row>
    <row r="2594" spans="2:165" x14ac:dyDescent="0.55000000000000004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  <c r="FE2594">
        <v>1</v>
      </c>
      <c r="FF2594">
        <v>1</v>
      </c>
      <c r="FG2594">
        <v>1</v>
      </c>
      <c r="FH2594">
        <v>1</v>
      </c>
      <c r="FI2594">
        <v>1</v>
      </c>
    </row>
    <row r="2595" spans="2:165" x14ac:dyDescent="0.55000000000000004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  <c r="FE2595">
        <v>17</v>
      </c>
      <c r="FF2595">
        <v>17</v>
      </c>
      <c r="FG2595">
        <v>17</v>
      </c>
      <c r="FH2595">
        <v>18</v>
      </c>
      <c r="FI2595">
        <v>18</v>
      </c>
    </row>
    <row r="2596" spans="2:165" x14ac:dyDescent="0.55000000000000004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  <c r="FE2596">
        <v>21</v>
      </c>
      <c r="FF2596">
        <v>21</v>
      </c>
      <c r="FG2596">
        <v>21</v>
      </c>
      <c r="FH2596">
        <v>21</v>
      </c>
      <c r="FI2596">
        <v>22</v>
      </c>
    </row>
    <row r="2597" spans="2:165" x14ac:dyDescent="0.55000000000000004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  <c r="FE2597">
        <v>1</v>
      </c>
      <c r="FF2597">
        <v>1</v>
      </c>
      <c r="FG2597">
        <v>1</v>
      </c>
      <c r="FH2597">
        <v>1</v>
      </c>
      <c r="FI2597">
        <v>1</v>
      </c>
    </row>
    <row r="2598" spans="2:165" x14ac:dyDescent="0.55000000000000004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  <c r="FE2598">
        <v>22</v>
      </c>
      <c r="FF2598">
        <v>22</v>
      </c>
      <c r="FG2598">
        <v>23</v>
      </c>
      <c r="FH2598">
        <v>23</v>
      </c>
      <c r="FI2598">
        <v>26</v>
      </c>
    </row>
    <row r="2599" spans="2:165" x14ac:dyDescent="0.55000000000000004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  <c r="FE2599">
        <v>6</v>
      </c>
      <c r="FF2599">
        <v>7</v>
      </c>
      <c r="FG2599">
        <v>7</v>
      </c>
      <c r="FH2599">
        <v>7</v>
      </c>
      <c r="FI2599">
        <v>7</v>
      </c>
    </row>
    <row r="2600" spans="2:165" x14ac:dyDescent="0.55000000000000004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  <c r="FH2600">
        <v>1</v>
      </c>
      <c r="FI2600">
        <v>1</v>
      </c>
    </row>
    <row r="2601" spans="2:165" x14ac:dyDescent="0.55000000000000004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  <c r="FE2601">
        <v>13</v>
      </c>
      <c r="FF2601">
        <v>13</v>
      </c>
      <c r="FG2601">
        <v>13</v>
      </c>
      <c r="FH2601">
        <v>14</v>
      </c>
      <c r="FI2601">
        <v>14</v>
      </c>
    </row>
    <row r="2602" spans="2:165" x14ac:dyDescent="0.55000000000000004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  <c r="FE2602">
        <v>42</v>
      </c>
      <c r="FF2602">
        <v>42</v>
      </c>
      <c r="FG2602">
        <v>42</v>
      </c>
      <c r="FH2602">
        <v>42</v>
      </c>
      <c r="FI2602">
        <v>42</v>
      </c>
    </row>
    <row r="2603" spans="2:165" x14ac:dyDescent="0.55000000000000004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  <c r="FE2603">
        <v>21</v>
      </c>
      <c r="FF2603">
        <v>21</v>
      </c>
      <c r="FG2603">
        <v>21</v>
      </c>
      <c r="FH2603">
        <v>21</v>
      </c>
      <c r="FI2603">
        <v>21</v>
      </c>
    </row>
    <row r="2604" spans="2:165" x14ac:dyDescent="0.55000000000000004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  <c r="FE2604">
        <v>14</v>
      </c>
      <c r="FF2604">
        <v>14</v>
      </c>
      <c r="FG2604">
        <v>14</v>
      </c>
      <c r="FH2604">
        <v>14</v>
      </c>
      <c r="FI2604">
        <v>14</v>
      </c>
    </row>
    <row r="2605" spans="2:165" x14ac:dyDescent="0.55000000000000004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  <c r="FE2605">
        <v>7</v>
      </c>
      <c r="FF2605">
        <v>8</v>
      </c>
      <c r="FG2605">
        <v>8</v>
      </c>
      <c r="FH2605">
        <v>8</v>
      </c>
      <c r="FI2605">
        <v>9</v>
      </c>
    </row>
    <row r="2606" spans="2:165" x14ac:dyDescent="0.55000000000000004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  <c r="FE2606">
        <v>3</v>
      </c>
      <c r="FF2606">
        <v>3</v>
      </c>
      <c r="FG2606">
        <v>3</v>
      </c>
      <c r="FH2606">
        <v>3</v>
      </c>
      <c r="FI2606">
        <v>3</v>
      </c>
    </row>
    <row r="2607" spans="2:165" x14ac:dyDescent="0.55000000000000004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  <c r="FE2607">
        <v>2</v>
      </c>
      <c r="FF2607">
        <v>2</v>
      </c>
      <c r="FG2607">
        <v>2</v>
      </c>
      <c r="FH2607">
        <v>2</v>
      </c>
      <c r="FI2607">
        <v>3</v>
      </c>
    </row>
    <row r="2608" spans="2:165" x14ac:dyDescent="0.55000000000000004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  <c r="FE2608">
        <v>21</v>
      </c>
      <c r="FF2608">
        <v>21</v>
      </c>
      <c r="FG2608">
        <v>21</v>
      </c>
      <c r="FH2608">
        <v>21</v>
      </c>
      <c r="FI2608">
        <v>21</v>
      </c>
    </row>
    <row r="2609" spans="2:165" x14ac:dyDescent="0.55000000000000004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  <c r="FE2609">
        <v>47</v>
      </c>
      <c r="FF2609">
        <v>48</v>
      </c>
      <c r="FG2609">
        <v>49</v>
      </c>
      <c r="FH2609">
        <v>49</v>
      </c>
      <c r="FI2609">
        <v>51</v>
      </c>
    </row>
    <row r="2610" spans="2:165" x14ac:dyDescent="0.55000000000000004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  <c r="FE2610">
        <v>3</v>
      </c>
      <c r="FF2610">
        <v>3</v>
      </c>
      <c r="FG2610">
        <v>3</v>
      </c>
      <c r="FH2610">
        <v>3</v>
      </c>
      <c r="FI2610">
        <v>3</v>
      </c>
    </row>
    <row r="2611" spans="2:165" x14ac:dyDescent="0.55000000000000004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  <c r="FE2611">
        <v>78</v>
      </c>
      <c r="FF2611">
        <v>80</v>
      </c>
      <c r="FG2611">
        <v>80</v>
      </c>
      <c r="FH2611">
        <v>80</v>
      </c>
      <c r="FI2611">
        <v>81</v>
      </c>
    </row>
    <row r="2612" spans="2:165" x14ac:dyDescent="0.55000000000000004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  <c r="FE2612">
        <v>6</v>
      </c>
      <c r="FF2612">
        <v>7</v>
      </c>
      <c r="FG2612">
        <v>7</v>
      </c>
      <c r="FH2612">
        <v>7</v>
      </c>
      <c r="FI2612">
        <v>7</v>
      </c>
    </row>
    <row r="2613" spans="2:165" x14ac:dyDescent="0.55000000000000004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  <c r="FE2613">
        <v>1</v>
      </c>
      <c r="FF2613">
        <v>2</v>
      </c>
      <c r="FG2613">
        <v>2</v>
      </c>
      <c r="FH2613">
        <v>2</v>
      </c>
      <c r="FI2613">
        <v>2</v>
      </c>
    </row>
    <row r="2614" spans="2:165" x14ac:dyDescent="0.55000000000000004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  <c r="FE2614">
        <v>42</v>
      </c>
      <c r="FF2614">
        <v>44</v>
      </c>
      <c r="FG2614">
        <v>44</v>
      </c>
      <c r="FH2614">
        <v>44</v>
      </c>
      <c r="FI2614">
        <v>45</v>
      </c>
    </row>
    <row r="2615" spans="2:165" x14ac:dyDescent="0.55000000000000004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  <c r="FE2615">
        <v>3</v>
      </c>
      <c r="FF2615">
        <v>3</v>
      </c>
      <c r="FG2615">
        <v>3</v>
      </c>
      <c r="FH2615">
        <v>3</v>
      </c>
      <c r="FI2615">
        <v>3</v>
      </c>
    </row>
    <row r="2616" spans="2:165" x14ac:dyDescent="0.55000000000000004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  <c r="FE2616">
        <v>15</v>
      </c>
      <c r="FF2616">
        <v>15</v>
      </c>
      <c r="FG2616">
        <v>15</v>
      </c>
      <c r="FH2616">
        <v>15</v>
      </c>
      <c r="FI2616">
        <v>15</v>
      </c>
    </row>
    <row r="2617" spans="2:165" x14ac:dyDescent="0.55000000000000004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  <c r="FE2617">
        <v>11</v>
      </c>
      <c r="FF2617">
        <v>12</v>
      </c>
      <c r="FG2617">
        <v>12</v>
      </c>
      <c r="FH2617">
        <v>12</v>
      </c>
      <c r="FI2617">
        <v>12</v>
      </c>
    </row>
    <row r="2618" spans="2:165" x14ac:dyDescent="0.55000000000000004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  <c r="FE2618">
        <v>4</v>
      </c>
      <c r="FF2618">
        <v>4</v>
      </c>
      <c r="FG2618">
        <v>5</v>
      </c>
      <c r="FH2618">
        <v>5</v>
      </c>
      <c r="FI2618">
        <v>5</v>
      </c>
    </row>
    <row r="2619" spans="2:165" x14ac:dyDescent="0.55000000000000004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  <c r="FE2619">
        <v>22</v>
      </c>
      <c r="FF2619">
        <v>22</v>
      </c>
      <c r="FG2619">
        <v>22</v>
      </c>
      <c r="FH2619">
        <v>22</v>
      </c>
      <c r="FI2619">
        <v>22</v>
      </c>
    </row>
    <row r="2620" spans="2:165" x14ac:dyDescent="0.55000000000000004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  <c r="FE2620">
        <v>45</v>
      </c>
      <c r="FF2620">
        <v>47</v>
      </c>
      <c r="FG2620">
        <v>48</v>
      </c>
      <c r="FH2620">
        <v>48</v>
      </c>
      <c r="FI2620">
        <v>49</v>
      </c>
    </row>
    <row r="2621" spans="2:165" x14ac:dyDescent="0.55000000000000004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  <c r="FE2621">
        <v>1</v>
      </c>
      <c r="FF2621">
        <v>1</v>
      </c>
      <c r="FG2621">
        <v>1</v>
      </c>
      <c r="FH2621">
        <v>1</v>
      </c>
      <c r="FI2621">
        <v>2</v>
      </c>
    </row>
    <row r="2622" spans="2:165" x14ac:dyDescent="0.55000000000000004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  <c r="FE2622">
        <v>6</v>
      </c>
      <c r="FF2622">
        <v>7</v>
      </c>
      <c r="FG2622">
        <v>7</v>
      </c>
      <c r="FH2622">
        <v>7</v>
      </c>
      <c r="FI2622">
        <v>7</v>
      </c>
    </row>
    <row r="2623" spans="2:165" x14ac:dyDescent="0.55000000000000004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  <c r="FE2623">
        <v>4</v>
      </c>
      <c r="FF2623">
        <v>4</v>
      </c>
      <c r="FG2623">
        <v>4</v>
      </c>
      <c r="FH2623">
        <v>4</v>
      </c>
      <c r="FI2623">
        <v>4</v>
      </c>
    </row>
    <row r="2624" spans="2:165" x14ac:dyDescent="0.55000000000000004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  <c r="FE2624">
        <v>4</v>
      </c>
      <c r="FF2624">
        <v>4</v>
      </c>
      <c r="FG2624">
        <v>4</v>
      </c>
      <c r="FH2624">
        <v>4</v>
      </c>
      <c r="FI2624">
        <v>4</v>
      </c>
    </row>
    <row r="2625" spans="2:165" x14ac:dyDescent="0.55000000000000004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  <c r="FE2625">
        <v>1</v>
      </c>
      <c r="FF2625">
        <v>1</v>
      </c>
      <c r="FG2625">
        <v>1</v>
      </c>
      <c r="FH2625">
        <v>1</v>
      </c>
      <c r="FI2625">
        <v>1</v>
      </c>
    </row>
    <row r="2626" spans="2:165" x14ac:dyDescent="0.55000000000000004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  <c r="FE2626">
        <v>9</v>
      </c>
      <c r="FF2626">
        <v>10</v>
      </c>
      <c r="FG2626">
        <v>10</v>
      </c>
      <c r="FH2626">
        <v>10</v>
      </c>
      <c r="FI2626">
        <v>11</v>
      </c>
    </row>
    <row r="2627" spans="2:165" x14ac:dyDescent="0.55000000000000004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  <c r="FE2627">
        <v>4</v>
      </c>
      <c r="FF2627">
        <v>4</v>
      </c>
      <c r="FG2627">
        <v>4</v>
      </c>
      <c r="FH2627">
        <v>4</v>
      </c>
      <c r="FI2627">
        <v>5</v>
      </c>
    </row>
    <row r="2628" spans="2:165" x14ac:dyDescent="0.55000000000000004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  <c r="FE2628">
        <v>80</v>
      </c>
      <c r="FF2628">
        <v>80</v>
      </c>
      <c r="FG2628">
        <v>81</v>
      </c>
      <c r="FH2628">
        <v>82</v>
      </c>
      <c r="FI2628">
        <v>83</v>
      </c>
    </row>
    <row r="2629" spans="2:165" x14ac:dyDescent="0.55000000000000004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  <c r="FE2629">
        <v>1</v>
      </c>
      <c r="FF2629">
        <v>1</v>
      </c>
      <c r="FG2629">
        <v>1</v>
      </c>
      <c r="FH2629">
        <v>1</v>
      </c>
      <c r="FI2629">
        <v>1</v>
      </c>
    </row>
    <row r="2630" spans="2:165" x14ac:dyDescent="0.55000000000000004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  <c r="FE2630">
        <v>44</v>
      </c>
      <c r="FF2630">
        <v>45</v>
      </c>
      <c r="FG2630">
        <v>45</v>
      </c>
      <c r="FH2630">
        <v>45</v>
      </c>
      <c r="FI2630">
        <v>48</v>
      </c>
    </row>
    <row r="2631" spans="2:165" x14ac:dyDescent="0.55000000000000004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  <c r="FE2631">
        <v>22</v>
      </c>
      <c r="FF2631">
        <v>23</v>
      </c>
      <c r="FG2631">
        <v>23</v>
      </c>
      <c r="FH2631">
        <v>23</v>
      </c>
      <c r="FI2631">
        <v>23</v>
      </c>
    </row>
    <row r="2632" spans="2:165" x14ac:dyDescent="0.55000000000000004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  <c r="FE2632">
        <v>0</v>
      </c>
      <c r="FF2632">
        <v>0</v>
      </c>
      <c r="FG2632">
        <v>0</v>
      </c>
      <c r="FH2632">
        <v>0</v>
      </c>
      <c r="FI2632">
        <v>0</v>
      </c>
    </row>
    <row r="2633" spans="2:165" x14ac:dyDescent="0.55000000000000004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  <c r="FE2633">
        <v>15</v>
      </c>
      <c r="FF2633">
        <v>15</v>
      </c>
      <c r="FG2633">
        <v>15</v>
      </c>
      <c r="FH2633">
        <v>15</v>
      </c>
      <c r="FI2633">
        <v>15</v>
      </c>
    </row>
    <row r="2634" spans="2:165" x14ac:dyDescent="0.55000000000000004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  <c r="FE2634">
        <v>12</v>
      </c>
      <c r="FF2634">
        <v>12</v>
      </c>
      <c r="FG2634">
        <v>12</v>
      </c>
      <c r="FH2634">
        <v>12</v>
      </c>
      <c r="FI2634">
        <v>12</v>
      </c>
    </row>
    <row r="2635" spans="2:165" x14ac:dyDescent="0.55000000000000004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  <c r="FE2635">
        <v>0</v>
      </c>
      <c r="FF2635">
        <v>0</v>
      </c>
      <c r="FG2635">
        <v>0</v>
      </c>
      <c r="FH2635">
        <v>0</v>
      </c>
      <c r="FI2635">
        <v>0</v>
      </c>
    </row>
    <row r="2636" spans="2:165" x14ac:dyDescent="0.55000000000000004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  <c r="FH2636">
        <v>6</v>
      </c>
      <c r="FI2636">
        <v>6</v>
      </c>
    </row>
    <row r="2637" spans="2:165" x14ac:dyDescent="0.55000000000000004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  <c r="FE2637">
        <v>0</v>
      </c>
      <c r="FF2637">
        <v>0</v>
      </c>
      <c r="FG2637">
        <v>0</v>
      </c>
      <c r="FH2637">
        <v>0</v>
      </c>
      <c r="FI2637">
        <v>0</v>
      </c>
    </row>
    <row r="2638" spans="2:165" x14ac:dyDescent="0.55000000000000004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  <c r="FE2638">
        <v>0</v>
      </c>
      <c r="FF2638">
        <v>0</v>
      </c>
      <c r="FG2638">
        <v>0</v>
      </c>
      <c r="FH2638">
        <v>0</v>
      </c>
      <c r="FI2638">
        <v>0</v>
      </c>
    </row>
    <row r="2639" spans="2:165" x14ac:dyDescent="0.55000000000000004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  <c r="FE2639">
        <v>0</v>
      </c>
      <c r="FF2639">
        <v>0</v>
      </c>
      <c r="FG2639">
        <v>0</v>
      </c>
      <c r="FH2639">
        <v>0</v>
      </c>
      <c r="FI2639">
        <v>0</v>
      </c>
    </row>
    <row r="2640" spans="2:165" x14ac:dyDescent="0.55000000000000004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  <c r="FE2640">
        <v>2</v>
      </c>
      <c r="FF2640">
        <v>2</v>
      </c>
      <c r="FG2640">
        <v>2</v>
      </c>
      <c r="FH2640">
        <v>2</v>
      </c>
      <c r="FI2640">
        <v>2</v>
      </c>
    </row>
    <row r="2641" spans="2:165" x14ac:dyDescent="0.55000000000000004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  <c r="FE2641">
        <v>0</v>
      </c>
      <c r="FF2641">
        <v>0</v>
      </c>
      <c r="FG2641">
        <v>0</v>
      </c>
      <c r="FH2641">
        <v>0</v>
      </c>
      <c r="FI2641">
        <v>0</v>
      </c>
    </row>
    <row r="2642" spans="2:165" x14ac:dyDescent="0.55000000000000004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  <c r="FE2642">
        <v>1</v>
      </c>
      <c r="FF2642">
        <v>1</v>
      </c>
      <c r="FG2642">
        <v>1</v>
      </c>
      <c r="FH2642">
        <v>1</v>
      </c>
      <c r="FI2642">
        <v>1</v>
      </c>
    </row>
    <row r="2643" spans="2:165" x14ac:dyDescent="0.55000000000000004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</row>
    <row r="2644" spans="2:165" x14ac:dyDescent="0.55000000000000004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</row>
    <row r="2645" spans="2:165" x14ac:dyDescent="0.55000000000000004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  <c r="FE2645">
        <v>0</v>
      </c>
      <c r="FF2645">
        <v>0</v>
      </c>
      <c r="FG2645">
        <v>0</v>
      </c>
      <c r="FH2645">
        <v>0</v>
      </c>
      <c r="FI2645">
        <v>0</v>
      </c>
    </row>
    <row r="2646" spans="2:165" x14ac:dyDescent="0.55000000000000004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  <c r="FH2646">
        <v>0</v>
      </c>
      <c r="FI2646">
        <v>0</v>
      </c>
    </row>
    <row r="2647" spans="2:165" x14ac:dyDescent="0.55000000000000004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  <c r="FE2647">
        <v>0</v>
      </c>
      <c r="FF2647">
        <v>0</v>
      </c>
      <c r="FG2647">
        <v>0</v>
      </c>
      <c r="FH2647">
        <v>0</v>
      </c>
      <c r="FI2647">
        <v>0</v>
      </c>
    </row>
    <row r="2648" spans="2:165" x14ac:dyDescent="0.55000000000000004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  <c r="FE2648">
        <v>0</v>
      </c>
      <c r="FF2648">
        <v>0</v>
      </c>
      <c r="FG2648">
        <v>0</v>
      </c>
      <c r="FH2648">
        <v>0</v>
      </c>
      <c r="FI2648">
        <v>0</v>
      </c>
    </row>
    <row r="2649" spans="2:165" x14ac:dyDescent="0.55000000000000004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  <c r="FE2649">
        <v>0</v>
      </c>
      <c r="FF2649">
        <v>0</v>
      </c>
      <c r="FG2649">
        <v>0</v>
      </c>
      <c r="FH2649">
        <v>0</v>
      </c>
      <c r="FI2649">
        <v>0</v>
      </c>
    </row>
    <row r="2650" spans="2:165" x14ac:dyDescent="0.55000000000000004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  <c r="FH2650">
        <v>0</v>
      </c>
      <c r="FI2650">
        <v>0</v>
      </c>
    </row>
    <row r="2651" spans="2:165" x14ac:dyDescent="0.55000000000000004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  <c r="FE2651">
        <v>0</v>
      </c>
      <c r="FF2651">
        <v>0</v>
      </c>
      <c r="FG2651">
        <v>0</v>
      </c>
      <c r="FH2651">
        <v>0</v>
      </c>
      <c r="FI2651">
        <v>0</v>
      </c>
    </row>
    <row r="2652" spans="2:165" x14ac:dyDescent="0.55000000000000004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  <c r="FE2652">
        <v>0</v>
      </c>
      <c r="FF2652">
        <v>0</v>
      </c>
      <c r="FG2652">
        <v>0</v>
      </c>
      <c r="FH2652">
        <v>0</v>
      </c>
      <c r="FI2652">
        <v>0</v>
      </c>
    </row>
    <row r="2653" spans="2:165" x14ac:dyDescent="0.55000000000000004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  <c r="FE2653">
        <v>0</v>
      </c>
      <c r="FF2653">
        <v>0</v>
      </c>
      <c r="FG2653">
        <v>0</v>
      </c>
      <c r="FH2653">
        <v>0</v>
      </c>
      <c r="FI2653">
        <v>0</v>
      </c>
    </row>
    <row r="2654" spans="2:165" x14ac:dyDescent="0.55000000000000004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  <c r="FH2654">
        <v>0</v>
      </c>
      <c r="FI2654">
        <v>0</v>
      </c>
    </row>
    <row r="2655" spans="2:165" x14ac:dyDescent="0.55000000000000004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  <c r="FH2655">
        <v>0</v>
      </c>
      <c r="FI2655">
        <v>0</v>
      </c>
    </row>
    <row r="2656" spans="2:165" x14ac:dyDescent="0.55000000000000004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  <c r="FE2656">
        <v>0</v>
      </c>
      <c r="FF2656">
        <v>0</v>
      </c>
      <c r="FG2656">
        <v>0</v>
      </c>
      <c r="FH2656">
        <v>0</v>
      </c>
      <c r="FI2656">
        <v>0</v>
      </c>
    </row>
    <row r="2657" spans="2:165" x14ac:dyDescent="0.55000000000000004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  <c r="FE2657">
        <v>0</v>
      </c>
      <c r="FF2657">
        <v>0</v>
      </c>
      <c r="FG2657">
        <v>0</v>
      </c>
      <c r="FH2657">
        <v>0</v>
      </c>
      <c r="FI2657">
        <v>0</v>
      </c>
    </row>
    <row r="2658" spans="2:165" x14ac:dyDescent="0.55000000000000004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  <c r="FE2658">
        <v>1</v>
      </c>
      <c r="FF2658">
        <v>1</v>
      </c>
      <c r="FG2658">
        <v>1</v>
      </c>
      <c r="FH2658">
        <v>1</v>
      </c>
      <c r="FI2658">
        <v>1</v>
      </c>
    </row>
    <row r="2659" spans="2:165" x14ac:dyDescent="0.55000000000000004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  <c r="FE2659">
        <v>0</v>
      </c>
      <c r="FF2659">
        <v>0</v>
      </c>
      <c r="FG2659">
        <v>0</v>
      </c>
      <c r="FH2659">
        <v>0</v>
      </c>
      <c r="FI2659">
        <v>0</v>
      </c>
    </row>
    <row r="2660" spans="2:165" x14ac:dyDescent="0.55000000000000004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  <c r="FE2660">
        <v>0</v>
      </c>
      <c r="FF2660">
        <v>0</v>
      </c>
      <c r="FG2660">
        <v>0</v>
      </c>
      <c r="FH2660">
        <v>0</v>
      </c>
      <c r="FI2660">
        <v>0</v>
      </c>
    </row>
    <row r="2661" spans="2:165" x14ac:dyDescent="0.55000000000000004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</row>
    <row r="2662" spans="2:165" x14ac:dyDescent="0.55000000000000004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  <c r="FH2662">
        <v>0</v>
      </c>
      <c r="FI2662">
        <v>0</v>
      </c>
    </row>
    <row r="2663" spans="2:165" x14ac:dyDescent="0.55000000000000004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  <c r="FH2663">
        <v>0</v>
      </c>
      <c r="FI2663">
        <v>0</v>
      </c>
    </row>
    <row r="2664" spans="2:165" x14ac:dyDescent="0.55000000000000004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  <c r="FH2664">
        <v>0</v>
      </c>
      <c r="FI2664">
        <v>0</v>
      </c>
    </row>
    <row r="2665" spans="2:165" x14ac:dyDescent="0.55000000000000004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</row>
    <row r="2666" spans="2:165" x14ac:dyDescent="0.55000000000000004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  <c r="FH2666">
        <v>0</v>
      </c>
      <c r="FI2666">
        <v>0</v>
      </c>
    </row>
    <row r="2667" spans="2:165" x14ac:dyDescent="0.55000000000000004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  <c r="FE2667">
        <v>0</v>
      </c>
      <c r="FF2667">
        <v>0</v>
      </c>
      <c r="FG2667">
        <v>0</v>
      </c>
      <c r="FH2667">
        <v>0</v>
      </c>
      <c r="FI2667">
        <v>0</v>
      </c>
    </row>
    <row r="2668" spans="2:165" x14ac:dyDescent="0.55000000000000004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  <c r="FE2668">
        <v>0</v>
      </c>
      <c r="FF2668">
        <v>0</v>
      </c>
      <c r="FG2668">
        <v>0</v>
      </c>
      <c r="FH2668">
        <v>0</v>
      </c>
      <c r="FI2668">
        <v>0</v>
      </c>
    </row>
    <row r="2669" spans="2:165" x14ac:dyDescent="0.55000000000000004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  <c r="FE2669">
        <v>1</v>
      </c>
      <c r="FF2669">
        <v>1</v>
      </c>
      <c r="FG2669">
        <v>1</v>
      </c>
      <c r="FH2669">
        <v>1</v>
      </c>
      <c r="FI2669">
        <v>1</v>
      </c>
    </row>
    <row r="2670" spans="2:165" x14ac:dyDescent="0.55000000000000004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  <c r="FE2670">
        <v>1</v>
      </c>
      <c r="FF2670">
        <v>1</v>
      </c>
      <c r="FG2670">
        <v>1</v>
      </c>
      <c r="FH2670">
        <v>1</v>
      </c>
      <c r="FI2670">
        <v>1</v>
      </c>
    </row>
    <row r="2671" spans="2:165" x14ac:dyDescent="0.55000000000000004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</row>
    <row r="2672" spans="2:165" x14ac:dyDescent="0.55000000000000004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  <c r="FE2672">
        <v>0</v>
      </c>
      <c r="FF2672">
        <v>0</v>
      </c>
      <c r="FG2672">
        <v>0</v>
      </c>
      <c r="FH2672">
        <v>0</v>
      </c>
      <c r="FI2672">
        <v>0</v>
      </c>
    </row>
    <row r="2673" spans="2:165" x14ac:dyDescent="0.55000000000000004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  <c r="FE2673">
        <v>1</v>
      </c>
      <c r="FF2673">
        <v>1</v>
      </c>
      <c r="FG2673">
        <v>1</v>
      </c>
      <c r="FH2673">
        <v>1</v>
      </c>
      <c r="FI2673">
        <v>1</v>
      </c>
    </row>
    <row r="2674" spans="2:165" x14ac:dyDescent="0.55000000000000004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  <c r="FE2674">
        <v>0</v>
      </c>
      <c r="FF2674">
        <v>0</v>
      </c>
      <c r="FG2674">
        <v>0</v>
      </c>
      <c r="FH2674">
        <v>0</v>
      </c>
      <c r="FI2674">
        <v>0</v>
      </c>
    </row>
    <row r="2675" spans="2:165" x14ac:dyDescent="0.55000000000000004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  <c r="FE2675">
        <v>1</v>
      </c>
      <c r="FF2675">
        <v>1</v>
      </c>
      <c r="FG2675">
        <v>1</v>
      </c>
      <c r="FH2675">
        <v>1</v>
      </c>
      <c r="FI2675">
        <v>1</v>
      </c>
    </row>
    <row r="2676" spans="2:165" x14ac:dyDescent="0.55000000000000004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  <c r="FE2676">
        <v>0</v>
      </c>
      <c r="FF2676">
        <v>0</v>
      </c>
      <c r="FG2676">
        <v>0</v>
      </c>
      <c r="FH2676">
        <v>0</v>
      </c>
      <c r="FI2676">
        <v>0</v>
      </c>
    </row>
    <row r="2677" spans="2:165" x14ac:dyDescent="0.55000000000000004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  <c r="FH2677">
        <v>1</v>
      </c>
      <c r="FI2677">
        <v>1</v>
      </c>
    </row>
    <row r="2678" spans="2:165" x14ac:dyDescent="0.55000000000000004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  <c r="FE2678">
        <v>0</v>
      </c>
      <c r="FF2678">
        <v>0</v>
      </c>
      <c r="FG2678">
        <v>0</v>
      </c>
      <c r="FH2678">
        <v>0</v>
      </c>
      <c r="FI2678">
        <v>0</v>
      </c>
    </row>
    <row r="2679" spans="2:165" x14ac:dyDescent="0.55000000000000004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  <c r="FE2679">
        <v>0</v>
      </c>
      <c r="FF2679">
        <v>0</v>
      </c>
      <c r="FG2679">
        <v>0</v>
      </c>
      <c r="FH2679">
        <v>0</v>
      </c>
      <c r="FI2679">
        <v>0</v>
      </c>
    </row>
    <row r="2680" spans="2:165" x14ac:dyDescent="0.55000000000000004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  <c r="FE2680">
        <v>1</v>
      </c>
      <c r="FF2680">
        <v>1</v>
      </c>
      <c r="FG2680">
        <v>1</v>
      </c>
      <c r="FH2680">
        <v>1</v>
      </c>
      <c r="FI2680">
        <v>1</v>
      </c>
    </row>
    <row r="2681" spans="2:165" x14ac:dyDescent="0.55000000000000004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  <c r="FE2681">
        <v>0</v>
      </c>
      <c r="FF2681">
        <v>0</v>
      </c>
      <c r="FG2681">
        <v>0</v>
      </c>
      <c r="FH2681">
        <v>0</v>
      </c>
      <c r="FI2681">
        <v>0</v>
      </c>
    </row>
    <row r="2682" spans="2:165" x14ac:dyDescent="0.55000000000000004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  <c r="FE2682">
        <v>0</v>
      </c>
      <c r="FF2682">
        <v>0</v>
      </c>
      <c r="FG2682">
        <v>0</v>
      </c>
      <c r="FH2682">
        <v>0</v>
      </c>
      <c r="FI2682">
        <v>0</v>
      </c>
    </row>
    <row r="2683" spans="2:165" x14ac:dyDescent="0.55000000000000004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  <c r="FE2683">
        <v>56</v>
      </c>
      <c r="FF2683">
        <v>57</v>
      </c>
      <c r="FG2683">
        <v>57</v>
      </c>
      <c r="FH2683">
        <v>57</v>
      </c>
      <c r="FI2683">
        <v>57</v>
      </c>
    </row>
    <row r="2684" spans="2:165" x14ac:dyDescent="0.55000000000000004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  <c r="FE2684">
        <v>0</v>
      </c>
      <c r="FF2684">
        <v>0</v>
      </c>
      <c r="FG2684">
        <v>0</v>
      </c>
      <c r="FH2684">
        <v>0</v>
      </c>
      <c r="FI2684">
        <v>0</v>
      </c>
    </row>
    <row r="2685" spans="2:165" x14ac:dyDescent="0.55000000000000004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  <c r="FE2685">
        <v>0</v>
      </c>
      <c r="FF2685">
        <v>0</v>
      </c>
      <c r="FG2685">
        <v>0</v>
      </c>
      <c r="FH2685">
        <v>0</v>
      </c>
      <c r="FI2685">
        <v>0</v>
      </c>
    </row>
    <row r="2686" spans="2:165" x14ac:dyDescent="0.55000000000000004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  <c r="FE2686">
        <v>14</v>
      </c>
      <c r="FF2686">
        <v>16</v>
      </c>
      <c r="FG2686">
        <v>16</v>
      </c>
      <c r="FH2686">
        <v>16</v>
      </c>
      <c r="FI2686">
        <v>16</v>
      </c>
    </row>
    <row r="2687" spans="2:165" x14ac:dyDescent="0.55000000000000004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</row>
    <row r="2688" spans="2:165" x14ac:dyDescent="0.55000000000000004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</row>
    <row r="2689" spans="2:165" x14ac:dyDescent="0.55000000000000004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  <c r="FE2689">
        <v>0</v>
      </c>
      <c r="FF2689">
        <v>0</v>
      </c>
      <c r="FG2689">
        <v>0</v>
      </c>
      <c r="FH2689">
        <v>0</v>
      </c>
      <c r="FI2689">
        <v>0</v>
      </c>
    </row>
    <row r="2690" spans="2:165" x14ac:dyDescent="0.55000000000000004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  <c r="FE2690">
        <v>0</v>
      </c>
      <c r="FF2690">
        <v>0</v>
      </c>
      <c r="FG2690">
        <v>0</v>
      </c>
      <c r="FH2690">
        <v>0</v>
      </c>
      <c r="FI2690">
        <v>0</v>
      </c>
    </row>
    <row r="2691" spans="2:165" x14ac:dyDescent="0.55000000000000004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  <c r="FE2691">
        <v>0</v>
      </c>
      <c r="FF2691">
        <v>0</v>
      </c>
      <c r="FG2691">
        <v>0</v>
      </c>
      <c r="FH2691">
        <v>0</v>
      </c>
      <c r="FI2691">
        <v>0</v>
      </c>
    </row>
    <row r="2692" spans="2:165" x14ac:dyDescent="0.55000000000000004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  <c r="FE2692">
        <v>0</v>
      </c>
      <c r="FF2692">
        <v>0</v>
      </c>
      <c r="FG2692">
        <v>0</v>
      </c>
      <c r="FH2692">
        <v>0</v>
      </c>
      <c r="FI2692">
        <v>0</v>
      </c>
    </row>
    <row r="2693" spans="2:165" x14ac:dyDescent="0.55000000000000004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  <c r="FE2693">
        <v>0</v>
      </c>
      <c r="FF2693">
        <v>0</v>
      </c>
      <c r="FG2693">
        <v>0</v>
      </c>
      <c r="FH2693">
        <v>0</v>
      </c>
      <c r="FI2693">
        <v>0</v>
      </c>
    </row>
    <row r="2694" spans="2:165" x14ac:dyDescent="0.55000000000000004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  <c r="FE2694">
        <v>1</v>
      </c>
      <c r="FF2694">
        <v>1</v>
      </c>
      <c r="FG2694">
        <v>1</v>
      </c>
      <c r="FH2694">
        <v>1</v>
      </c>
      <c r="FI2694">
        <v>1</v>
      </c>
    </row>
    <row r="2695" spans="2:165" x14ac:dyDescent="0.55000000000000004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  <c r="FE2695">
        <v>0</v>
      </c>
      <c r="FF2695">
        <v>0</v>
      </c>
      <c r="FG2695">
        <v>0</v>
      </c>
      <c r="FH2695">
        <v>0</v>
      </c>
      <c r="FI2695">
        <v>0</v>
      </c>
    </row>
    <row r="2696" spans="2:165" x14ac:dyDescent="0.55000000000000004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  <c r="FE2696">
        <v>0</v>
      </c>
      <c r="FF2696">
        <v>0</v>
      </c>
      <c r="FG2696">
        <v>0</v>
      </c>
      <c r="FH2696">
        <v>0</v>
      </c>
      <c r="FI2696">
        <v>0</v>
      </c>
    </row>
    <row r="2697" spans="2:165" x14ac:dyDescent="0.55000000000000004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  <c r="FE2697">
        <v>1</v>
      </c>
      <c r="FF2697">
        <v>1</v>
      </c>
      <c r="FG2697">
        <v>1</v>
      </c>
      <c r="FH2697">
        <v>1</v>
      </c>
      <c r="FI2697">
        <v>1</v>
      </c>
    </row>
    <row r="2698" spans="2:165" x14ac:dyDescent="0.55000000000000004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  <c r="FE2698">
        <v>0</v>
      </c>
      <c r="FF2698">
        <v>0</v>
      </c>
      <c r="FG2698">
        <v>0</v>
      </c>
      <c r="FH2698">
        <v>0</v>
      </c>
      <c r="FI2698">
        <v>0</v>
      </c>
    </row>
    <row r="2699" spans="2:165" x14ac:dyDescent="0.55000000000000004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  <c r="FE2699">
        <v>0</v>
      </c>
      <c r="FF2699">
        <v>0</v>
      </c>
      <c r="FG2699">
        <v>0</v>
      </c>
      <c r="FH2699">
        <v>0</v>
      </c>
      <c r="FI2699">
        <v>0</v>
      </c>
    </row>
    <row r="2700" spans="2:165" x14ac:dyDescent="0.55000000000000004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  <c r="FE2700">
        <v>0</v>
      </c>
      <c r="FF2700">
        <v>0</v>
      </c>
      <c r="FG2700">
        <v>0</v>
      </c>
      <c r="FH2700">
        <v>0</v>
      </c>
      <c r="FI2700">
        <v>0</v>
      </c>
    </row>
    <row r="2701" spans="2:165" x14ac:dyDescent="0.55000000000000004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  <c r="FE2701">
        <v>2</v>
      </c>
      <c r="FF2701">
        <v>2</v>
      </c>
      <c r="FG2701">
        <v>2</v>
      </c>
      <c r="FH2701">
        <v>2</v>
      </c>
      <c r="FI2701">
        <v>2</v>
      </c>
    </row>
    <row r="2702" spans="2:165" x14ac:dyDescent="0.55000000000000004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  <c r="FE2702">
        <v>4</v>
      </c>
      <c r="FF2702">
        <v>5</v>
      </c>
      <c r="FG2702">
        <v>5</v>
      </c>
      <c r="FH2702">
        <v>5</v>
      </c>
      <c r="FI2702">
        <v>5</v>
      </c>
    </row>
    <row r="2703" spans="2:165" x14ac:dyDescent="0.55000000000000004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  <c r="FE2703">
        <v>1</v>
      </c>
      <c r="FF2703">
        <v>1</v>
      </c>
      <c r="FG2703">
        <v>1</v>
      </c>
      <c r="FH2703">
        <v>1</v>
      </c>
      <c r="FI2703">
        <v>1</v>
      </c>
    </row>
    <row r="2704" spans="2:165" x14ac:dyDescent="0.55000000000000004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  <c r="FE2704">
        <v>1</v>
      </c>
      <c r="FF2704">
        <v>1</v>
      </c>
      <c r="FG2704">
        <v>1</v>
      </c>
      <c r="FH2704">
        <v>1</v>
      </c>
      <c r="FI2704">
        <v>1</v>
      </c>
    </row>
    <row r="2705" spans="2:165" x14ac:dyDescent="0.55000000000000004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  <c r="FE2705">
        <v>3</v>
      </c>
      <c r="FF2705">
        <v>3</v>
      </c>
      <c r="FG2705">
        <v>3</v>
      </c>
      <c r="FH2705">
        <v>3</v>
      </c>
      <c r="FI2705">
        <v>3</v>
      </c>
    </row>
    <row r="2706" spans="2:165" x14ac:dyDescent="0.55000000000000004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  <c r="FE2706">
        <v>3</v>
      </c>
      <c r="FF2706">
        <v>3</v>
      </c>
      <c r="FG2706">
        <v>3</v>
      </c>
      <c r="FH2706">
        <v>3</v>
      </c>
      <c r="FI2706">
        <v>3</v>
      </c>
    </row>
    <row r="2707" spans="2:165" x14ac:dyDescent="0.55000000000000004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  <c r="FE2707">
        <v>1</v>
      </c>
      <c r="FF2707">
        <v>1</v>
      </c>
      <c r="FG2707">
        <v>1</v>
      </c>
      <c r="FH2707">
        <v>1</v>
      </c>
      <c r="FI2707">
        <v>1</v>
      </c>
    </row>
    <row r="2708" spans="2:165" x14ac:dyDescent="0.55000000000000004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  <c r="FE2708">
        <v>0</v>
      </c>
      <c r="FF2708">
        <v>0</v>
      </c>
      <c r="FG2708">
        <v>0</v>
      </c>
      <c r="FH2708">
        <v>0</v>
      </c>
      <c r="FI2708">
        <v>0</v>
      </c>
    </row>
    <row r="2709" spans="2:165" x14ac:dyDescent="0.55000000000000004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  <c r="FE2709">
        <v>1</v>
      </c>
      <c r="FF2709">
        <v>1</v>
      </c>
      <c r="FG2709">
        <v>1</v>
      </c>
      <c r="FH2709">
        <v>1</v>
      </c>
      <c r="FI2709">
        <v>1</v>
      </c>
    </row>
    <row r="2710" spans="2:165" x14ac:dyDescent="0.55000000000000004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  <c r="FE2710">
        <v>1</v>
      </c>
      <c r="FF2710">
        <v>1</v>
      </c>
      <c r="FG2710">
        <v>1</v>
      </c>
      <c r="FH2710">
        <v>1</v>
      </c>
      <c r="FI2710">
        <v>1</v>
      </c>
    </row>
    <row r="2711" spans="2:165" x14ac:dyDescent="0.55000000000000004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  <c r="FE2711">
        <v>0</v>
      </c>
      <c r="FF2711">
        <v>0</v>
      </c>
      <c r="FG2711">
        <v>0</v>
      </c>
      <c r="FH2711">
        <v>1</v>
      </c>
      <c r="FI2711">
        <v>1</v>
      </c>
    </row>
    <row r="2712" spans="2:165" x14ac:dyDescent="0.55000000000000004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  <c r="FH2712">
        <v>0</v>
      </c>
      <c r="FI2712">
        <v>0</v>
      </c>
    </row>
    <row r="2713" spans="2:165" x14ac:dyDescent="0.55000000000000004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  <c r="FE2713">
        <v>0</v>
      </c>
      <c r="FF2713">
        <v>0</v>
      </c>
      <c r="FG2713">
        <v>0</v>
      </c>
      <c r="FH2713">
        <v>0</v>
      </c>
      <c r="FI2713">
        <v>0</v>
      </c>
    </row>
    <row r="2714" spans="2:165" x14ac:dyDescent="0.55000000000000004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  <c r="FH2714">
        <v>0</v>
      </c>
      <c r="FI2714">
        <v>0</v>
      </c>
    </row>
    <row r="2715" spans="2:165" x14ac:dyDescent="0.55000000000000004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  <c r="FH2715">
        <v>0</v>
      </c>
      <c r="FI2715">
        <v>0</v>
      </c>
    </row>
    <row r="2716" spans="2:165" x14ac:dyDescent="0.55000000000000004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  <c r="FH2716">
        <v>0</v>
      </c>
      <c r="FI2716">
        <v>0</v>
      </c>
    </row>
    <row r="2717" spans="2:165" x14ac:dyDescent="0.55000000000000004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  <c r="FE2717">
        <v>3</v>
      </c>
      <c r="FF2717">
        <v>3</v>
      </c>
      <c r="FG2717">
        <v>3</v>
      </c>
      <c r="FH2717">
        <v>3</v>
      </c>
      <c r="FI2717">
        <v>3</v>
      </c>
    </row>
    <row r="2718" spans="2:165" x14ac:dyDescent="0.55000000000000004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  <c r="FE2718">
        <v>3</v>
      </c>
      <c r="FF2718">
        <v>3</v>
      </c>
      <c r="FG2718">
        <v>3</v>
      </c>
      <c r="FH2718">
        <v>3</v>
      </c>
      <c r="FI2718">
        <v>3</v>
      </c>
    </row>
    <row r="2719" spans="2:165" x14ac:dyDescent="0.55000000000000004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  <c r="FE2719">
        <v>105</v>
      </c>
      <c r="FF2719">
        <v>110</v>
      </c>
      <c r="FG2719">
        <v>110</v>
      </c>
      <c r="FH2719">
        <v>110</v>
      </c>
      <c r="FI2719">
        <v>113</v>
      </c>
    </row>
    <row r="2720" spans="2:165" x14ac:dyDescent="0.55000000000000004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</row>
    <row r="2721" spans="2:165" x14ac:dyDescent="0.55000000000000004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</row>
    <row r="2722" spans="2:165" x14ac:dyDescent="0.55000000000000004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  <c r="FH2722">
        <v>0</v>
      </c>
      <c r="FI2722">
        <v>0</v>
      </c>
    </row>
    <row r="2723" spans="2:165" x14ac:dyDescent="0.55000000000000004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  <c r="FH2723">
        <v>0</v>
      </c>
      <c r="FI2723">
        <v>1</v>
      </c>
    </row>
    <row r="2724" spans="2:165" x14ac:dyDescent="0.55000000000000004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  <c r="FE2724">
        <v>2</v>
      </c>
      <c r="FF2724">
        <v>2</v>
      </c>
      <c r="FG2724">
        <v>2</v>
      </c>
      <c r="FH2724">
        <v>2</v>
      </c>
      <c r="FI2724">
        <v>2</v>
      </c>
    </row>
    <row r="2725" spans="2:165" x14ac:dyDescent="0.55000000000000004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  <c r="FH2725">
        <v>0</v>
      </c>
      <c r="FI2725">
        <v>0</v>
      </c>
    </row>
    <row r="2726" spans="2:165" x14ac:dyDescent="0.55000000000000004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  <c r="FE2726">
        <v>3</v>
      </c>
      <c r="FF2726">
        <v>3</v>
      </c>
      <c r="FG2726">
        <v>3</v>
      </c>
      <c r="FH2726">
        <v>3</v>
      </c>
      <c r="FI2726">
        <v>3</v>
      </c>
    </row>
    <row r="2727" spans="2:165" x14ac:dyDescent="0.55000000000000004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  <c r="FE2727">
        <v>1</v>
      </c>
      <c r="FF2727">
        <v>1</v>
      </c>
      <c r="FG2727">
        <v>1</v>
      </c>
      <c r="FH2727">
        <v>1</v>
      </c>
      <c r="FI2727">
        <v>1</v>
      </c>
    </row>
    <row r="2728" spans="2:165" x14ac:dyDescent="0.55000000000000004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  <c r="FH2728">
        <v>1</v>
      </c>
      <c r="FI2728">
        <v>1</v>
      </c>
    </row>
    <row r="2729" spans="2:165" x14ac:dyDescent="0.55000000000000004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  <c r="FH2729">
        <v>0</v>
      </c>
      <c r="FI2729">
        <v>0</v>
      </c>
    </row>
    <row r="2730" spans="2:165" x14ac:dyDescent="0.55000000000000004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  <c r="FE2730">
        <v>3</v>
      </c>
      <c r="FF2730">
        <v>2</v>
      </c>
      <c r="FG2730">
        <v>2</v>
      </c>
      <c r="FH2730">
        <v>2</v>
      </c>
      <c r="FI2730">
        <v>2</v>
      </c>
    </row>
    <row r="2731" spans="2:165" x14ac:dyDescent="0.55000000000000004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  <c r="FE2731">
        <v>1</v>
      </c>
      <c r="FF2731">
        <v>1</v>
      </c>
      <c r="FG2731">
        <v>1</v>
      </c>
      <c r="FH2731">
        <v>1</v>
      </c>
      <c r="FI2731">
        <v>1</v>
      </c>
    </row>
    <row r="2732" spans="2:165" x14ac:dyDescent="0.55000000000000004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  <c r="FH2732">
        <v>4</v>
      </c>
      <c r="FI2732">
        <v>4</v>
      </c>
    </row>
    <row r="2733" spans="2:165" x14ac:dyDescent="0.55000000000000004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  <c r="FE2733">
        <v>29</v>
      </c>
      <c r="FF2733">
        <v>29</v>
      </c>
      <c r="FG2733">
        <v>29</v>
      </c>
      <c r="FH2733">
        <v>30</v>
      </c>
      <c r="FI2733">
        <v>30</v>
      </c>
    </row>
    <row r="2734" spans="2:165" x14ac:dyDescent="0.55000000000000004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  <c r="FH2734">
        <v>0</v>
      </c>
      <c r="FI2734">
        <v>0</v>
      </c>
    </row>
    <row r="2735" spans="2:165" x14ac:dyDescent="0.55000000000000004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  <c r="FE2735">
        <v>1</v>
      </c>
      <c r="FF2735">
        <v>1</v>
      </c>
      <c r="FG2735">
        <v>1</v>
      </c>
      <c r="FH2735">
        <v>1</v>
      </c>
      <c r="FI2735">
        <v>1</v>
      </c>
    </row>
    <row r="2736" spans="2:165" x14ac:dyDescent="0.55000000000000004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  <c r="FE2736">
        <v>5</v>
      </c>
      <c r="FF2736">
        <v>5</v>
      </c>
      <c r="FG2736">
        <v>5</v>
      </c>
      <c r="FH2736">
        <v>5</v>
      </c>
      <c r="FI2736">
        <v>5</v>
      </c>
    </row>
    <row r="2737" spans="2:165" x14ac:dyDescent="0.55000000000000004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  <c r="FE2737">
        <v>2</v>
      </c>
      <c r="FF2737">
        <v>2</v>
      </c>
      <c r="FG2737">
        <v>2</v>
      </c>
      <c r="FH2737">
        <v>2</v>
      </c>
      <c r="FI2737">
        <v>2</v>
      </c>
    </row>
    <row r="2738" spans="2:165" x14ac:dyDescent="0.55000000000000004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  <c r="FE2738">
        <v>2</v>
      </c>
      <c r="FF2738">
        <v>2</v>
      </c>
      <c r="FG2738">
        <v>2</v>
      </c>
      <c r="FH2738">
        <v>2</v>
      </c>
      <c r="FI2738">
        <v>2</v>
      </c>
    </row>
    <row r="2739" spans="2:165" x14ac:dyDescent="0.55000000000000004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  <c r="FH2739">
        <v>0</v>
      </c>
      <c r="FI2739">
        <v>0</v>
      </c>
    </row>
    <row r="2740" spans="2:165" x14ac:dyDescent="0.55000000000000004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  <c r="FH2740">
        <v>0</v>
      </c>
      <c r="FI2740">
        <v>0</v>
      </c>
    </row>
    <row r="2741" spans="2:165" x14ac:dyDescent="0.55000000000000004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  <c r="FH2741">
        <v>0</v>
      </c>
      <c r="FI2741">
        <v>0</v>
      </c>
    </row>
    <row r="2742" spans="2:165" x14ac:dyDescent="0.55000000000000004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</row>
    <row r="2743" spans="2:165" x14ac:dyDescent="0.55000000000000004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  <c r="FE2743">
        <v>1</v>
      </c>
      <c r="FF2743">
        <v>1</v>
      </c>
      <c r="FG2743">
        <v>1</v>
      </c>
      <c r="FH2743">
        <v>1</v>
      </c>
      <c r="FI2743">
        <v>1</v>
      </c>
    </row>
    <row r="2744" spans="2:165" x14ac:dyDescent="0.55000000000000004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  <c r="FH2744">
        <v>0</v>
      </c>
      <c r="FI2744">
        <v>0</v>
      </c>
    </row>
    <row r="2745" spans="2:165" x14ac:dyDescent="0.55000000000000004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  <c r="FH2745">
        <v>0</v>
      </c>
      <c r="FI2745">
        <v>0</v>
      </c>
    </row>
    <row r="2746" spans="2:165" x14ac:dyDescent="0.55000000000000004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  <c r="FE2746">
        <v>0</v>
      </c>
      <c r="FF2746">
        <v>0</v>
      </c>
      <c r="FG2746">
        <v>0</v>
      </c>
      <c r="FH2746">
        <v>0</v>
      </c>
      <c r="FI2746">
        <v>0</v>
      </c>
    </row>
    <row r="2747" spans="2:165" x14ac:dyDescent="0.55000000000000004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  <c r="FE2747">
        <v>5</v>
      </c>
      <c r="FF2747">
        <v>5</v>
      </c>
      <c r="FG2747">
        <v>5</v>
      </c>
      <c r="FH2747">
        <v>5</v>
      </c>
      <c r="FI2747">
        <v>5</v>
      </c>
    </row>
    <row r="2748" spans="2:165" x14ac:dyDescent="0.55000000000000004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</row>
    <row r="2749" spans="2:165" x14ac:dyDescent="0.55000000000000004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  <c r="FE2749">
        <v>2</v>
      </c>
      <c r="FF2749">
        <v>2</v>
      </c>
      <c r="FG2749">
        <v>2</v>
      </c>
      <c r="FH2749">
        <v>2</v>
      </c>
      <c r="FI2749">
        <v>2</v>
      </c>
    </row>
    <row r="2750" spans="2:165" x14ac:dyDescent="0.55000000000000004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  <c r="FE2750">
        <v>4</v>
      </c>
      <c r="FF2750">
        <v>4</v>
      </c>
      <c r="FG2750">
        <v>4</v>
      </c>
      <c r="FH2750">
        <v>4</v>
      </c>
      <c r="FI2750">
        <v>5</v>
      </c>
    </row>
    <row r="2751" spans="2:165" x14ac:dyDescent="0.55000000000000004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  <c r="FH2751">
        <v>0</v>
      </c>
      <c r="FI2751">
        <v>0</v>
      </c>
    </row>
    <row r="2752" spans="2:165" x14ac:dyDescent="0.55000000000000004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  <c r="FE2752">
        <v>0</v>
      </c>
      <c r="FF2752">
        <v>0</v>
      </c>
      <c r="FG2752">
        <v>0</v>
      </c>
      <c r="FH2752">
        <v>0</v>
      </c>
      <c r="FI2752">
        <v>0</v>
      </c>
    </row>
    <row r="2753" spans="2:165" x14ac:dyDescent="0.55000000000000004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  <c r="FE2753">
        <v>1</v>
      </c>
      <c r="FF2753">
        <v>1</v>
      </c>
      <c r="FG2753">
        <v>1</v>
      </c>
      <c r="FH2753">
        <v>1</v>
      </c>
      <c r="FI2753">
        <v>1</v>
      </c>
    </row>
    <row r="2754" spans="2:165" x14ac:dyDescent="0.55000000000000004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  <c r="FE2754">
        <v>17</v>
      </c>
      <c r="FF2754">
        <v>17</v>
      </c>
      <c r="FG2754">
        <v>17</v>
      </c>
      <c r="FH2754">
        <v>17</v>
      </c>
      <c r="FI2754">
        <v>17</v>
      </c>
    </row>
    <row r="2755" spans="2:165" x14ac:dyDescent="0.55000000000000004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  <c r="FH2755">
        <v>0</v>
      </c>
      <c r="FI2755">
        <v>0</v>
      </c>
    </row>
    <row r="2756" spans="2:165" x14ac:dyDescent="0.55000000000000004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  <c r="FE2756">
        <v>3</v>
      </c>
      <c r="FF2756">
        <v>3</v>
      </c>
      <c r="FG2756">
        <v>3</v>
      </c>
      <c r="FH2756">
        <v>3</v>
      </c>
      <c r="FI2756">
        <v>3</v>
      </c>
    </row>
    <row r="2757" spans="2:165" x14ac:dyDescent="0.55000000000000004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  <c r="FE2757">
        <v>2</v>
      </c>
      <c r="FF2757">
        <v>2</v>
      </c>
      <c r="FG2757">
        <v>2</v>
      </c>
      <c r="FH2757">
        <v>2</v>
      </c>
      <c r="FI2757">
        <v>2</v>
      </c>
    </row>
    <row r="2758" spans="2:165" x14ac:dyDescent="0.55000000000000004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  <c r="FE2758">
        <v>4</v>
      </c>
      <c r="FF2758">
        <v>4</v>
      </c>
      <c r="FG2758">
        <v>4</v>
      </c>
      <c r="FH2758">
        <v>4</v>
      </c>
      <c r="FI2758">
        <v>4</v>
      </c>
    </row>
    <row r="2759" spans="2:165" x14ac:dyDescent="0.55000000000000004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  <c r="FE2759">
        <v>1</v>
      </c>
      <c r="FF2759">
        <v>1</v>
      </c>
      <c r="FG2759">
        <v>1</v>
      </c>
      <c r="FH2759">
        <v>1</v>
      </c>
      <c r="FI2759">
        <v>1</v>
      </c>
    </row>
    <row r="2760" spans="2:165" x14ac:dyDescent="0.55000000000000004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  <c r="FE2760">
        <v>2</v>
      </c>
      <c r="FF2760">
        <v>3</v>
      </c>
      <c r="FG2760">
        <v>3</v>
      </c>
      <c r="FH2760">
        <v>3</v>
      </c>
      <c r="FI2760">
        <v>3</v>
      </c>
    </row>
    <row r="2761" spans="2:165" x14ac:dyDescent="0.55000000000000004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  <c r="FH2761">
        <v>0</v>
      </c>
      <c r="FI2761">
        <v>0</v>
      </c>
    </row>
    <row r="2762" spans="2:165" x14ac:dyDescent="0.55000000000000004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  <c r="FE2762">
        <v>4</v>
      </c>
      <c r="FF2762">
        <v>4</v>
      </c>
      <c r="FG2762">
        <v>4</v>
      </c>
      <c r="FH2762">
        <v>4</v>
      </c>
      <c r="FI2762">
        <v>4</v>
      </c>
    </row>
    <row r="2763" spans="2:165" x14ac:dyDescent="0.55000000000000004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  <c r="FE2763">
        <v>7</v>
      </c>
      <c r="FF2763">
        <v>7</v>
      </c>
      <c r="FG2763">
        <v>7</v>
      </c>
      <c r="FH2763">
        <v>7</v>
      </c>
      <c r="FI2763">
        <v>7</v>
      </c>
    </row>
    <row r="2764" spans="2:165" x14ac:dyDescent="0.55000000000000004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</row>
    <row r="2765" spans="2:165" x14ac:dyDescent="0.55000000000000004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  <c r="FE2765">
        <v>1</v>
      </c>
      <c r="FF2765">
        <v>1</v>
      </c>
      <c r="FG2765">
        <v>1</v>
      </c>
      <c r="FH2765">
        <v>1</v>
      </c>
      <c r="FI2765">
        <v>1</v>
      </c>
    </row>
    <row r="2766" spans="2:165" x14ac:dyDescent="0.55000000000000004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  <c r="FE2766">
        <v>2</v>
      </c>
      <c r="FF2766">
        <v>2</v>
      </c>
      <c r="FG2766">
        <v>2</v>
      </c>
      <c r="FH2766">
        <v>2</v>
      </c>
      <c r="FI2766">
        <v>2</v>
      </c>
    </row>
    <row r="2767" spans="2:165" x14ac:dyDescent="0.55000000000000004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  <c r="FH2767">
        <v>0</v>
      </c>
      <c r="FI2767">
        <v>0</v>
      </c>
    </row>
    <row r="2768" spans="2:165" x14ac:dyDescent="0.55000000000000004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  <c r="FH2768">
        <v>0</v>
      </c>
      <c r="FI2768">
        <v>0</v>
      </c>
    </row>
    <row r="2769" spans="2:165" x14ac:dyDescent="0.55000000000000004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  <c r="FH2769">
        <v>0</v>
      </c>
      <c r="FI2769">
        <v>0</v>
      </c>
    </row>
    <row r="2770" spans="2:165" x14ac:dyDescent="0.55000000000000004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  <c r="FH2770">
        <v>0</v>
      </c>
      <c r="FI2770">
        <v>0</v>
      </c>
    </row>
    <row r="2771" spans="2:165" x14ac:dyDescent="0.55000000000000004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  <c r="FE2771">
        <v>7</v>
      </c>
      <c r="FF2771">
        <v>7</v>
      </c>
      <c r="FG2771">
        <v>7</v>
      </c>
      <c r="FH2771">
        <v>7</v>
      </c>
      <c r="FI2771">
        <v>7</v>
      </c>
    </row>
    <row r="2772" spans="2:165" x14ac:dyDescent="0.55000000000000004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  <c r="FH2772">
        <v>0</v>
      </c>
      <c r="FI2772">
        <v>0</v>
      </c>
    </row>
    <row r="2773" spans="2:165" x14ac:dyDescent="0.55000000000000004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  <c r="FH2773">
        <v>0</v>
      </c>
      <c r="FI2773">
        <v>0</v>
      </c>
    </row>
    <row r="2774" spans="2:165" x14ac:dyDescent="0.55000000000000004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  <c r="FE2774">
        <v>11</v>
      </c>
      <c r="FF2774">
        <v>11</v>
      </c>
      <c r="FG2774">
        <v>11</v>
      </c>
      <c r="FH2774">
        <v>11</v>
      </c>
      <c r="FI2774">
        <v>11</v>
      </c>
    </row>
    <row r="2775" spans="2:165" x14ac:dyDescent="0.55000000000000004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  <c r="FE2775">
        <v>34</v>
      </c>
      <c r="FF2775">
        <v>34</v>
      </c>
      <c r="FG2775">
        <v>34</v>
      </c>
      <c r="FH2775">
        <v>34</v>
      </c>
      <c r="FI2775">
        <v>34</v>
      </c>
    </row>
    <row r="2776" spans="2:165" x14ac:dyDescent="0.55000000000000004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  <c r="FH2776">
        <v>0</v>
      </c>
      <c r="FI2776">
        <v>0</v>
      </c>
    </row>
    <row r="2777" spans="2:165" x14ac:dyDescent="0.55000000000000004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  <c r="FH2777">
        <v>0</v>
      </c>
      <c r="FI2777">
        <v>0</v>
      </c>
    </row>
    <row r="2778" spans="2:165" x14ac:dyDescent="0.55000000000000004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  <c r="FE2778">
        <v>3</v>
      </c>
      <c r="FF2778">
        <v>3</v>
      </c>
      <c r="FG2778">
        <v>3</v>
      </c>
      <c r="FH2778">
        <v>3</v>
      </c>
      <c r="FI2778">
        <v>3</v>
      </c>
    </row>
    <row r="2779" spans="2:165" x14ac:dyDescent="0.55000000000000004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  <c r="FE2779">
        <v>181</v>
      </c>
      <c r="FF2779">
        <v>182</v>
      </c>
      <c r="FG2779">
        <v>182</v>
      </c>
      <c r="FH2779">
        <v>186</v>
      </c>
      <c r="FI2779">
        <v>192</v>
      </c>
    </row>
    <row r="2780" spans="2:165" x14ac:dyDescent="0.55000000000000004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  <c r="FH2780">
        <v>1</v>
      </c>
      <c r="FI2780">
        <v>1</v>
      </c>
    </row>
    <row r="2781" spans="2:165" x14ac:dyDescent="0.55000000000000004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  <c r="FE2781">
        <v>0</v>
      </c>
      <c r="FF2781">
        <v>0</v>
      </c>
      <c r="FG2781">
        <v>0</v>
      </c>
      <c r="FH2781">
        <v>0</v>
      </c>
      <c r="FI2781">
        <v>0</v>
      </c>
    </row>
    <row r="2782" spans="2:165" x14ac:dyDescent="0.55000000000000004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  <c r="FE2782">
        <v>2</v>
      </c>
      <c r="FF2782">
        <v>2</v>
      </c>
      <c r="FG2782">
        <v>2</v>
      </c>
      <c r="FH2782">
        <v>2</v>
      </c>
      <c r="FI2782">
        <v>2</v>
      </c>
    </row>
    <row r="2783" spans="2:165" x14ac:dyDescent="0.55000000000000004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  <c r="FE2783">
        <v>51</v>
      </c>
      <c r="FF2783">
        <v>51</v>
      </c>
      <c r="FG2783">
        <v>51</v>
      </c>
      <c r="FH2783">
        <v>51</v>
      </c>
      <c r="FI2783">
        <v>52</v>
      </c>
    </row>
    <row r="2784" spans="2:165" x14ac:dyDescent="0.55000000000000004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  <c r="FE2784">
        <v>4</v>
      </c>
      <c r="FF2784">
        <v>4</v>
      </c>
      <c r="FG2784">
        <v>4</v>
      </c>
      <c r="FH2784">
        <v>4</v>
      </c>
      <c r="FI2784">
        <v>4</v>
      </c>
    </row>
    <row r="2785" spans="2:165" x14ac:dyDescent="0.55000000000000004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  <c r="FE2785">
        <v>5</v>
      </c>
      <c r="FF2785">
        <v>5</v>
      </c>
      <c r="FG2785">
        <v>5</v>
      </c>
      <c r="FH2785">
        <v>5</v>
      </c>
      <c r="FI2785">
        <v>5</v>
      </c>
    </row>
    <row r="2786" spans="2:165" x14ac:dyDescent="0.55000000000000004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  <c r="FE2786">
        <v>0</v>
      </c>
      <c r="FF2786">
        <v>0</v>
      </c>
      <c r="FG2786">
        <v>0</v>
      </c>
      <c r="FH2786">
        <v>0</v>
      </c>
      <c r="FI2786">
        <v>0</v>
      </c>
    </row>
    <row r="2787" spans="2:165" x14ac:dyDescent="0.55000000000000004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  <c r="FE2787">
        <v>0</v>
      </c>
      <c r="FF2787">
        <v>0</v>
      </c>
      <c r="FG2787">
        <v>0</v>
      </c>
      <c r="FH2787">
        <v>0</v>
      </c>
      <c r="FI2787">
        <v>0</v>
      </c>
    </row>
    <row r="2788" spans="2:165" x14ac:dyDescent="0.55000000000000004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  <c r="FH2788">
        <v>0</v>
      </c>
      <c r="FI2788">
        <v>0</v>
      </c>
    </row>
    <row r="2789" spans="2:165" x14ac:dyDescent="0.55000000000000004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  <c r="FH2789">
        <v>0</v>
      </c>
      <c r="FI2789">
        <v>0</v>
      </c>
    </row>
    <row r="2790" spans="2:165" x14ac:dyDescent="0.55000000000000004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  <c r="FH2790">
        <v>0</v>
      </c>
      <c r="FI2790">
        <v>0</v>
      </c>
    </row>
    <row r="2791" spans="2:165" x14ac:dyDescent="0.55000000000000004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  <c r="FH2791">
        <v>0</v>
      </c>
      <c r="FI2791">
        <v>0</v>
      </c>
    </row>
    <row r="2792" spans="2:165" x14ac:dyDescent="0.55000000000000004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  <c r="FE2792">
        <v>1</v>
      </c>
      <c r="FF2792">
        <v>1</v>
      </c>
      <c r="FG2792">
        <v>1</v>
      </c>
      <c r="FH2792">
        <v>1</v>
      </c>
      <c r="FI2792">
        <v>1</v>
      </c>
    </row>
    <row r="2793" spans="2:165" x14ac:dyDescent="0.55000000000000004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